>
                </c:pt>
                <c:pt idx="6699">
                  <c:v>0.7681020594851139</c:v>
                </c:pt>
                <c:pt idx="6700">
                  <c:v>0.76750336122222962</c:v>
                </c:pt>
                <c:pt idx="6701">
                  <c:v>0.76719124350935686</c:v>
                </c:pt>
                <c:pt idx="6702">
                  <c:v>0.76740827561261182</c:v>
                </c:pt>
                <c:pt idx="6703">
                  <c:v>0.7666696880492615</c:v>
                </c:pt>
                <c:pt idx="6704">
                  <c:v>0.7653038442591934</c:v>
                </c:pt>
                <c:pt idx="6705">
                  <c:v>0.76471245410465105</c:v>
                </c:pt>
                <c:pt idx="6706">
                  <c:v>0.76229394279785234</c:v>
                </c:pt>
                <c:pt idx="6707">
                  <c:v>0.76433959009987695</c:v>
                </c:pt>
                <c:pt idx="6708">
                  <c:v>0.76598782674993249</c:v>
                </c:pt>
                <c:pt idx="6709">
                  <c:v>0.76767052059129759</c:v>
                </c:pt>
                <c:pt idx="6710">
                  <c:v>0.76875846556955019</c:v>
                </c:pt>
                <c:pt idx="6711">
                  <c:v>0.7697417476734687</c:v>
                </c:pt>
                <c:pt idx="6712">
                  <c:v>0.77065481231541133</c:v>
                </c:pt>
                <c:pt idx="6713">
                  <c:v>0.77135867259269042</c:v>
                </c:pt>
                <c:pt idx="6714">
                  <c:v>0.77213113537381406</c:v>
                </c:pt>
                <c:pt idx="6715">
                  <c:v>0.77286549889156531</c:v>
                </c:pt>
                <c:pt idx="6716">
                  <c:v>0.77334773659517442</c:v>
                </c:pt>
                <c:pt idx="6717">
                  <c:v>0.77347293932538141</c:v>
                </c:pt>
                <c:pt idx="6718">
                  <c:v>0.77334537095973221</c:v>
                </c:pt>
                <c:pt idx="6719">
                  <c:v>0.77342176898896553</c:v>
                </c:pt>
                <c:pt idx="6720">
                  <c:v>0.77355439110654844</c:v>
                </c:pt>
                <c:pt idx="6721">
                  <c:v>0.77369778884362195</c:v>
                </c:pt>
                <c:pt idx="6722">
                  <c:v>0.7737095461185185</c:v>
                </c:pt>
                <c:pt idx="6723">
                  <c:v>0.77404635652469744</c:v>
                </c:pt>
                <c:pt idx="6724">
                  <c:v>0.77397781075146699</c:v>
                </c:pt>
                <c:pt idx="6725">
                  <c:v>0.77402310206900571</c:v>
                </c:pt>
                <c:pt idx="6726">
                  <c:v>0.77400818026846374</c:v>
                </c:pt>
                <c:pt idx="6727">
                  <c:v>0.7740346199895215</c:v>
                </c:pt>
                <c:pt idx="6728">
                  <c:v>0.77420708055786991</c:v>
                </c:pt>
                <c:pt idx="6729">
                  <c:v>0.7742049608189181</c:v>
                </c:pt>
                <c:pt idx="6730">
                  <c:v>0.77428300553894958</c:v>
                </c:pt>
                <c:pt idx="6731">
                  <c:v>0.77386015868437108</c:v>
                </c:pt>
                <c:pt idx="6732">
                  <c:v>0.77311863819213811</c:v>
                </c:pt>
                <c:pt idx="6733">
                  <c:v>0.77103323317963657</c:v>
                </c:pt>
                <c:pt idx="6734">
                  <c:v>0.76990625225656395</c:v>
                </c:pt>
                <c:pt idx="6735">
                  <c:v>0.76948021200146033</c:v>
                </c:pt>
                <c:pt idx="6736">
                  <c:v>0.76948950279284856</c:v>
                </c:pt>
                <c:pt idx="6737">
                  <c:v>0.76987937824931552</c:v>
                </c:pt>
                <c:pt idx="6738">
                  <c:v>0.76991835280542054</c:v>
                </c:pt>
                <c:pt idx="6739">
                  <c:v>0.76941837021856707</c:v>
                </c:pt>
                <c:pt idx="6740">
                  <c:v>0.76918602801110225</c:v>
                </c:pt>
                <c:pt idx="6741">
                  <c:v>0.76859912402126385</c:v>
                </c:pt>
                <c:pt idx="6742">
                  <c:v>0.76854214938426613</c:v>
                </c:pt>
                <c:pt idx="6743">
                  <c:v>0.76902111346353352</c:v>
                </c:pt>
                <c:pt idx="6744">
                  <c:v>0.76937499662292386</c:v>
                </c:pt>
                <c:pt idx="6745">
                  <c:v>0.76966588984930029</c:v>
                </c:pt>
                <c:pt idx="6746">
                  <c:v>0.76990340702636517</c:v>
                </c:pt>
                <c:pt idx="6747">
                  <c:v>0.77009573839546019</c:v>
                </c:pt>
                <c:pt idx="6748">
                  <c:v>0.77024986056293054</c:v>
                </c:pt>
                <c:pt idx="6749">
                  <c:v>0.77037171535505622</c:v>
                </c:pt>
                <c:pt idx="6750">
                  <c:v>0.77046636220648212</c:v>
                </c:pt>
                <c:pt idx="6751">
                  <c:v>0.77053810804446499</c:v>
                </c:pt>
                <c:pt idx="6752">
                  <c:v>0.770590618024522</c:v>
                </c:pt>
                <c:pt idx="6753">
                  <c:v>0.7706270099629875</c:v>
                </c:pt>
                <c:pt idx="6754">
                  <c:v>0.77064993488215616</c:v>
                </c:pt>
                <c:pt idx="6755">
                  <c:v>0.77066164572076445</c:v>
                </c:pt>
                <c:pt idx="6756">
                  <c:v>0.77066405595558474</c:v>
                </c:pt>
                <c:pt idx="6757">
                  <c:v>0.77065878961986733</c:v>
                </c:pt>
                <c:pt idx="6758">
                  <c:v>0.77064722398379848</c:v>
                </c:pt>
                <c:pt idx="6759">
                  <c:v>0.77063052597485382</c:v>
                </c:pt>
                <c:pt idx="6760">
                  <c:v>0.77060968325674251</c:v>
                </c:pt>
                <c:pt idx="6761">
                  <c:v>0.77058553075023362</c:v>
                </c:pt>
                <c:pt idx="6762">
                  <c:v>0.77055877326390176</c:v>
                </c:pt>
                <c:pt idx="6763">
                  <c:v>0.77053000480466882</c:v>
                </c:pt>
                <c:pt idx="6764">
                  <c:v>0.77049972505437625</c:v>
                </c:pt>
                <c:pt idx="6765">
                  <c:v>0.77046835342732523</c:v>
                </c:pt>
                <c:pt idx="6766">
                  <c:v>0.77043624106292041</c:v>
                </c:pt>
                <c:pt idx="6767">
                  <c:v>0.77040368105569634</c:v>
                </c:pt>
                <c:pt idx="6768">
                  <c:v>0.77037091718075901</c:v>
                </c:pt>
                <c:pt idx="6769">
                  <c:v>0.77033815133492123</c:v>
                </c:pt>
                <c:pt idx="6770">
                  <c:v>0.7703055498815865</c:v>
                </c:pt>
                <c:pt idx="6771">
                  <c:v>0.77027324905993377</c:v>
                </c:pt>
                <c:pt idx="6772">
                  <c:v>0.77024135959547368</c:v>
                </c:pt>
                <c:pt idx="6773">
                  <c:v>0.77020997062900542</c:v>
                </c:pt>
                <c:pt idx="6774">
                  <c:v>0.77017915306388685</c:v>
                </c:pt>
                <c:pt idx="6775">
                  <c:v>0.77014896241692055</c:v>
                </c:pt>
                <c:pt idx="6776">
                  <c:v>0.77011944124568277</c:v>
                </c:pt>
                <c:pt idx="6777">
                  <c:v>0.7700906212144677</c:v>
                </c:pt>
                <c:pt idx="6778">
                  <c:v>0.7700625248519255</c:v>
                </c:pt>
                <c:pt idx="6779">
                  <c:v>0.77003516704570474</c:v>
                </c:pt>
                <c:pt idx="6780">
                  <c:v>0.77000855631277876</c:v>
                </c:pt>
                <c:pt idx="6781">
                  <c:v>0.7696412485203159</c:v>
                </c:pt>
                <c:pt idx="6782">
                  <c:v>0.77115793461067983</c:v>
                </c:pt>
                <c:pt idx="6783">
                  <c:v>0.77205256555993484</c:v>
                </c:pt>
                <c:pt idx="6784">
                  <c:v>0.77262762671621565</c:v>
                </c:pt>
                <c:pt idx="6785">
                  <c:v>0.77327394452968412</c:v>
                </c:pt>
                <c:pt idx="6786">
                  <c:v>0.77370844397618699</c:v>
                </c:pt>
                <c:pt idx="6787">
                  <c:v>0.7739522001239314</c:v>
                </c:pt>
                <c:pt idx="6788">
                  <c:v>0.77430474225059387</c:v>
                </c:pt>
                <c:pt idx="6789">
                  <c:v>0.77449190826544734</c:v>
                </c:pt>
                <c:pt idx="6790">
                  <c:v>0.77462628442340797</c:v>
                </c:pt>
                <c:pt idx="6791">
                  <c:v>0.77461102264218273</c:v>
                </c:pt>
                <c:pt idx="6792">
                  <c:v>0.77452884161609326</c:v>
                </c:pt>
                <c:pt idx="6793">
                  <c:v>0.77426560910511633</c:v>
                </c:pt>
                <c:pt idx="6794">
                  <c:v>0.77384080186481197</c:v>
                </c:pt>
                <c:pt idx="6795">
                  <c:v>0.77364275109537284</c:v>
                </c:pt>
                <c:pt idx="6796">
                  <c:v>0.77352031401065258</c:v>
                </c:pt>
                <c:pt idx="6797">
                  <c:v>0.77304704999530938</c:v>
                </c:pt>
                <c:pt idx="6798">
                  <c:v>0.77291124311479964</c:v>
                </c:pt>
                <c:pt idx="6799">
                  <c:v>0.77278064751847186</c:v>
                </c:pt>
                <c:pt idx="6800">
                  <c:v>0.77265501173390216</c:v>
                </c:pt>
                <c:pt idx="6801">
                  <c:v>0.77253410309023862</c:v>
                </c:pt>
                <c:pt idx="6802">
                  <c:v>0.77241770561593082</c:v>
                </c:pt>
                <c:pt idx="6803">
                  <c:v>0.77230561821892785</c:v>
                </c:pt>
                <c:pt idx="6804">
                  <c:v>0.77312683239457136</c:v>
                </c:pt>
                <c:pt idx="6805">
                  <c:v>0.77351490119786337</c:v>
                </c:pt>
                <c:pt idx="6806">
                  <c:v>0.75315983786975127</c:v>
                </c:pt>
                <c:pt idx="6807">
                  <c:v>0.73809052810142117</c:v>
                </c:pt>
                <c:pt idx="6808">
                  <c:v>0.71396726374042929</c:v>
                </c:pt>
                <c:pt idx="6809">
                  <c:v>0.69625783087005122</c:v>
                </c:pt>
                <c:pt idx="6810">
                  <c:v>0.69105668383623065</c:v>
                </c:pt>
                <c:pt idx="6811">
                  <c:v>0.6927044838468156</c:v>
                </c:pt>
                <c:pt idx="6812">
                  <c:v>0.70395919662791417</c:v>
                </c:pt>
                <c:pt idx="6813">
                  <c:v>0.71563522572055782</c:v>
                </c:pt>
                <c:pt idx="6814">
                  <c:v>0.7265913564289157</c:v>
                </c:pt>
                <c:pt idx="6815">
                  <c:v>0.73591864726652956</c:v>
                </c:pt>
                <c:pt idx="6816">
                  <c:v>0.74398848036720777</c:v>
                </c:pt>
                <c:pt idx="6817">
                  <c:v>0.75135640610096033</c:v>
                </c:pt>
                <c:pt idx="6818">
                  <c:v>0.75782593839087475</c:v>
                </c:pt>
                <c:pt idx="6819">
                  <c:v>0.76335532479524382</c:v>
                </c:pt>
                <c:pt idx="6820">
                  <c:v>0.76798336215846497</c:v>
                </c:pt>
                <c:pt idx="6821">
                  <c:v>0.7717105515054119</c:v>
                </c:pt>
                <c:pt idx="6822">
                  <c:v>0.77424027279677698</c:v>
                </c:pt>
                <c:pt idx="6823">
                  <c:v>0.77656635039709709</c:v>
                </c:pt>
                <c:pt idx="6824">
                  <c:v>0.77860052271528712</c:v>
                </c:pt>
                <c:pt idx="6825">
                  <c:v>0.78017257209351898</c:v>
                </c:pt>
                <c:pt idx="6826">
                  <c:v>0.78138956386343938</c:v>
                </c:pt>
                <c:pt idx="6827">
                  <c:v>0.78246808490018094</c:v>
                </c:pt>
                <c:pt idx="6828">
                  <c:v>0.78317390216010729</c:v>
                </c:pt>
                <c:pt idx="6829">
                  <c:v>0.78342089750195276</c:v>
                </c:pt>
                <c:pt idx="6830">
                  <c:v>0.78351856253677532</c:v>
                </c:pt>
                <c:pt idx="6831">
                  <c:v>0.78339431268412674</c:v>
                </c:pt>
                <c:pt idx="6832">
                  <c:v>0.7832551390694581</c:v>
                </c:pt>
                <c:pt idx="6833">
                  <c:v>0.78313930058222669</c:v>
                </c:pt>
                <c:pt idx="6834">
                  <c:v>0.78308534693212284</c:v>
                </c:pt>
                <c:pt idx="6835">
                  <c:v>0.78274681472016372</c:v>
                </c:pt>
                <c:pt idx="6836">
                  <c:v>0.78223112207642798</c:v>
                </c:pt>
                <c:pt idx="6837">
                  <c:v>0.78169057106892015</c:v>
                </c:pt>
                <c:pt idx="6838">
                  <c:v>0.78104158820691461</c:v>
                </c:pt>
                <c:pt idx="6839">
                  <c:v>0.78045990855035252</c:v>
                </c:pt>
                <c:pt idx="6840">
                  <c:v>0.77976948255102951</c:v>
                </c:pt>
                <c:pt idx="6841">
                  <c:v>0.77895819717369308</c:v>
                </c:pt>
                <c:pt idx="6842">
                  <c:v>0.77805851352599364</c:v>
                </c:pt>
                <c:pt idx="6843">
                  <c:v>0.77716708461000061</c:v>
                </c:pt>
                <c:pt idx="6844">
                  <c:v>0.77653714702830501</c:v>
                </c:pt>
                <c:pt idx="6845">
                  <c:v>0.77606381700898541</c:v>
                </c:pt>
                <c:pt idx="6846">
                  <c:v>0.77573613156070986</c:v>
                </c:pt>
                <c:pt idx="6847">
                  <c:v>0.77540507013794346</c:v>
                </c:pt>
                <c:pt idx="6848">
                  <c:v>0.77488519300674696</c:v>
                </c:pt>
                <c:pt idx="6849">
                  <c:v>0.77392143489162324</c:v>
                </c:pt>
                <c:pt idx="6850">
                  <c:v>0.77318569908973278</c:v>
                </c:pt>
                <c:pt idx="6851">
                  <c:v>0.77288470138779564</c:v>
                </c:pt>
                <c:pt idx="6852">
                  <c:v>0.77268742843813665</c:v>
                </c:pt>
                <c:pt idx="6853">
                  <c:v>0.77245172186421218</c:v>
                </c:pt>
                <c:pt idx="6854">
                  <c:v>0.77199131010874533</c:v>
                </c:pt>
                <c:pt idx="6855">
                  <c:v>0.77182652455211231</c:v>
                </c:pt>
                <c:pt idx="6856">
                  <c:v>0.77151100657144822</c:v>
                </c:pt>
                <c:pt idx="6857">
                  <c:v>0.77079616998249179</c:v>
                </c:pt>
                <c:pt idx="6858">
                  <c:v>0.76983966098388479</c:v>
                </c:pt>
                <c:pt idx="6859">
                  <c:v>0.76914414731925085</c:v>
                </c:pt>
                <c:pt idx="6860">
                  <c:v>0.76877109100162133</c:v>
                </c:pt>
                <c:pt idx="6861">
                  <c:v>0.76810686274645035</c:v>
                </c:pt>
                <c:pt idx="6862">
                  <c:v>0.76756459188162707</c:v>
                </c:pt>
                <c:pt idx="6863">
                  <c:v>0.76830212870121184</c:v>
                </c:pt>
                <c:pt idx="6864">
                  <c:v>0.76860968869301605</c:v>
                </c:pt>
                <c:pt idx="6865">
                  <c:v>0.76903997973060101</c:v>
                </c:pt>
                <c:pt idx="6866">
                  <c:v>0.76936811024485274</c:v>
                </c:pt>
                <c:pt idx="6867">
                  <c:v>0.76822224438127595</c:v>
                </c:pt>
                <c:pt idx="6868">
                  <c:v>0.77002320177135375</c:v>
                </c:pt>
                <c:pt idx="6869">
                  <c:v>0.77180652909660352</c:v>
                </c:pt>
                <c:pt idx="6870">
                  <c:v>0.7733630476863278</c:v>
                </c:pt>
                <c:pt idx="6871">
                  <c:v>0.774156131690379</c:v>
                </c:pt>
                <c:pt idx="6872">
                  <c:v>0.77491866600683523</c:v>
                </c:pt>
                <c:pt idx="6873">
                  <c:v>0.77570838456946312</c:v>
                </c:pt>
                <c:pt idx="6874">
                  <c:v>0.77641834046880032</c:v>
                </c:pt>
                <c:pt idx="6875">
                  <c:v>0.77694646855186145</c:v>
                </c:pt>
                <c:pt idx="6876">
                  <c:v>0.77769462097538178</c:v>
                </c:pt>
                <c:pt idx="6877">
                  <c:v>0.77817015418425828</c:v>
                </c:pt>
                <c:pt idx="6878">
                  <c:v>0.77839733359565944</c:v>
                </c:pt>
                <c:pt idx="6879">
                  <c:v>0.77862246982758287</c:v>
                </c:pt>
                <c:pt idx="6880">
                  <c:v>0.77862672087370544</c:v>
                </c:pt>
                <c:pt idx="6881">
                  <c:v>0.77868786014198466</c:v>
                </c:pt>
                <c:pt idx="6882">
                  <c:v>0.7786760279204975</c:v>
                </c:pt>
                <c:pt idx="6883">
                  <c:v>0.77630237351403653</c:v>
                </c:pt>
                <c:pt idx="6884">
                  <c:v>0.77512138792813134</c:v>
                </c:pt>
                <c:pt idx="6885">
                  <c:v>0.77438962173922488</c:v>
                </c:pt>
                <c:pt idx="6886">
                  <c:v>0.77378120039538756</c:v>
                </c:pt>
                <c:pt idx="6887">
                  <c:v>0.77297106648700065</c:v>
                </c:pt>
                <c:pt idx="6888">
                  <c:v>0.77169421356870582</c:v>
                </c:pt>
                <c:pt idx="6889">
                  <c:v>0.77119182817116549</c:v>
                </c:pt>
                <c:pt idx="6890">
                  <c:v>0.7705107179238373</c:v>
                </c:pt>
                <c:pt idx="6891">
                  <c:v>0.7706600464686667</c:v>
                </c:pt>
                <c:pt idx="6892">
                  <c:v>0.7705178551657198</c:v>
                </c:pt>
                <c:pt idx="6893">
                  <c:v>0.77033148278788455</c:v>
                </c:pt>
                <c:pt idx="6894">
                  <c:v>0.77006095856740231</c:v>
                </c:pt>
                <c:pt idx="6895">
                  <c:v>0.7696252438496658</c:v>
                </c:pt>
                <c:pt idx="6896">
                  <c:v>0.76849512034030476</c:v>
                </c:pt>
                <c:pt idx="6897">
                  <c:v>0.7684131216789496</c:v>
                </c:pt>
                <c:pt idx="6898">
                  <c:v>0.7690465964498362</c:v>
                </c:pt>
                <c:pt idx="6899">
                  <c:v>0.7693810145487795</c:v>
                </c:pt>
                <c:pt idx="6900">
                  <c:v>0.76932828423780064</c:v>
                </c:pt>
                <c:pt idx="6901">
                  <c:v>0.76918692278272949</c:v>
                </c:pt>
                <c:pt idx="6902">
                  <c:v>0.76841833214821664</c:v>
                </c:pt>
                <c:pt idx="6903">
                  <c:v>0.7673950216295452</c:v>
                </c:pt>
                <c:pt idx="6904">
                  <c:v>0.76719070086235608</c:v>
                </c:pt>
                <c:pt idx="6905">
                  <c:v>0.76693555011872783</c:v>
                </c:pt>
                <c:pt idx="6906">
                  <c:v>0.76679923558598562</c:v>
                </c:pt>
                <c:pt idx="6907">
                  <c:v>0.76336336081011269</c:v>
                </c:pt>
                <c:pt idx="6908">
                  <c:v>0.75967792799748901</c:v>
                </c:pt>
                <c:pt idx="6909">
                  <c:v>0.74262951335506067</c:v>
                </c:pt>
                <c:pt idx="6910">
                  <c:v>0.74138005129459472</c:v>
                </c:pt>
                <c:pt idx="6911">
                  <c:v>0.74399069128996997</c:v>
                </c:pt>
                <c:pt idx="6912">
                  <c:v>0.74787935137640038</c:v>
                </c:pt>
                <c:pt idx="6913">
                  <c:v>0.75119641781247881</c:v>
                </c:pt>
                <c:pt idx="6914">
                  <c:v>0.75389570610963985</c:v>
                </c:pt>
                <c:pt idx="6915">
                  <c:v>0.75617655210555734</c:v>
                </c:pt>
                <c:pt idx="6916">
                  <c:v>0.75893210888939333</c:v>
                </c:pt>
                <c:pt idx="6917">
                  <c:v>0.76124928341071441</c:v>
                </c:pt>
                <c:pt idx="6918">
                  <c:v>0.76358992012799864</c:v>
                </c:pt>
                <c:pt idx="6919">
                  <c:v>0.76624018039860209</c:v>
                </c:pt>
                <c:pt idx="6920">
                  <c:v>0.76823236624224589</c:v>
                </c:pt>
                <c:pt idx="6921">
                  <c:v>0.76944201577706706</c:v>
                </c:pt>
                <c:pt idx="6922">
                  <c:v>0.63123997032547696</c:v>
                </c:pt>
                <c:pt idx="6923">
                  <c:v>0.52745136334552822</c:v>
                </c:pt>
                <c:pt idx="6924">
                  <c:v>0.43702894563396749</c:v>
                </c:pt>
                <c:pt idx="6925">
                  <c:v>0.40188261372952921</c:v>
                </c:pt>
                <c:pt idx="6926">
                  <c:v>0.36115842498506573</c:v>
                </c:pt>
                <c:pt idx="6927">
                  <c:v>0.34061475214159914</c:v>
                </c:pt>
                <c:pt idx="6928">
                  <c:v>0.38142909150680354</c:v>
                </c:pt>
                <c:pt idx="6929">
                  <c:v>0.3373658028236719</c:v>
                </c:pt>
                <c:pt idx="6930">
                  <c:v>0.29508653859266748</c:v>
                </c:pt>
                <c:pt idx="6931">
                  <c:v>0.24718223816406165</c:v>
                </c:pt>
                <c:pt idx="6932">
                  <c:v>0.20755197815273352</c:v>
                </c:pt>
                <c:pt idx="6933">
                  <c:v>0.17487016956309887</c:v>
                </c:pt>
                <c:pt idx="6934">
                  <c:v>0.14785892368672501</c:v>
                </c:pt>
                <c:pt idx="6935">
                  <c:v>0.12547543446921919</c:v>
                </c:pt>
                <c:pt idx="6936">
                  <c:v>0.10687205052521866</c:v>
                </c:pt>
                <c:pt idx="6937">
                  <c:v>9.1361255933911964E-2</c:v>
                </c:pt>
                <c:pt idx="6938">
                  <c:v>7.8385881212547498E-2</c:v>
                </c:pt>
                <c:pt idx="6939">
                  <c:v>6.7494322820027958E-2</c:v>
                </c:pt>
                <c:pt idx="6940">
                  <c:v>5.8320222730640268E-2</c:v>
                </c:pt>
                <c:pt idx="6941">
                  <c:v>5.0565738675831008E-2</c:v>
                </c:pt>
                <c:pt idx="6942">
                  <c:v>4.3988521213447165E-2</c:v>
                </c:pt>
                <c:pt idx="6943">
                  <c:v>3.8390500179851662E-2</c:v>
                </c:pt>
                <c:pt idx="6944">
                  <c:v>3.3612688443534683E-2</c:v>
                </c:pt>
                <c:pt idx="6945">
                  <c:v>3.0121396928773143E-2</c:v>
                </c:pt>
                <c:pt idx="6946">
                  <c:v>3.3542752537351006E-2</c:v>
                </c:pt>
                <c:pt idx="6947">
                  <c:v>5.0618780328197457E-2</c:v>
                </c:pt>
                <c:pt idx="6948">
                  <c:v>9.3187758405512827E-2</c:v>
                </c:pt>
                <c:pt idx="6949">
                  <c:v>0.14815927996710232</c:v>
                </c:pt>
                <c:pt idx="6950">
                  <c:v>0.21034088293555916</c:v>
                </c:pt>
                <c:pt idx="6951">
                  <c:v>0.28054768698488858</c:v>
                </c:pt>
                <c:pt idx="6952">
                  <c:v>0.35368116962608465</c:v>
                </c:pt>
                <c:pt idx="6953">
                  <c:v>0.42280441928234425</c:v>
                </c:pt>
                <c:pt idx="6954">
                  <c:v>0.49454583595014312</c:v>
                </c:pt>
                <c:pt idx="6955">
                  <c:v>0.53562588602043038</c:v>
                </c:pt>
                <c:pt idx="6956">
                  <c:v>0.48062957015477592</c:v>
                </c:pt>
                <c:pt idx="6957">
                  <c:v>0.43277819863085004</c:v>
                </c:pt>
                <c:pt idx="6958">
                  <c:v>0.38882706094892511</c:v>
                </c:pt>
                <c:pt idx="6959">
                  <c:v>0.34965751994941707</c:v>
                </c:pt>
                <c:pt idx="6960">
                  <c:v>0.31475159809252296</c:v>
                </c:pt>
                <c:pt idx="6961">
                  <c:v>0.28370797603639253</c:v>
                </c:pt>
                <c:pt idx="6962">
                  <c:v>0.26696297684085024</c:v>
                </c:pt>
                <c:pt idx="6963">
                  <c:v>0.27899624412487684</c:v>
                </c:pt>
                <c:pt idx="6964">
                  <c:v>0.31760030937122236</c:v>
                </c:pt>
                <c:pt idx="6965">
                  <c:v>0.37202495814806547</c:v>
                </c:pt>
                <c:pt idx="6966">
                  <c:v>0.43658298267565776</c:v>
                </c:pt>
                <c:pt idx="6967">
                  <c:v>0.50198852953734663</c:v>
                </c:pt>
                <c:pt idx="6968">
                  <c:v>0.57455723527329172</c:v>
                </c:pt>
                <c:pt idx="6969">
                  <c:v>0.63401510095401759</c:v>
                </c:pt>
                <c:pt idx="6970">
                  <c:v>0.69394325438350235</c:v>
                </c:pt>
                <c:pt idx="6971">
                  <c:v>0.75365020421349438</c:v>
                </c:pt>
                <c:pt idx="6972">
                  <c:v>0.68955136118666605</c:v>
                </c:pt>
                <c:pt idx="6973">
                  <c:v>0.62699377822956326</c:v>
                </c:pt>
                <c:pt idx="6974">
                  <c:v>0.57031841611981748</c:v>
                </c:pt>
                <c:pt idx="6975">
                  <c:v>0.51903854695580254</c:v>
                </c:pt>
                <c:pt idx="6976">
                  <c:v>0.48566727088826983</c:v>
                </c:pt>
                <c:pt idx="6977">
                  <c:v>0.47474015192344876</c:v>
                </c:pt>
                <c:pt idx="6978">
                  <c:v>0.49905396410501607</c:v>
                </c:pt>
                <c:pt idx="6979">
                  <c:v>0.54014980168785509</c:v>
                </c:pt>
                <c:pt idx="6980">
                  <c:v>0.59224331336546998</c:v>
                </c:pt>
                <c:pt idx="6981">
                  <c:v>0.65521468505572578</c:v>
                </c:pt>
                <c:pt idx="6982">
                  <c:v>0.67350203481668358</c:v>
                </c:pt>
                <c:pt idx="6983">
                  <c:v>0.73129453915960962</c:v>
                </c:pt>
                <c:pt idx="6984">
                  <c:v>0.79366848128485734</c:v>
                </c:pt>
                <c:pt idx="6985">
                  <c:v>0.85191687066339294</c:v>
                </c:pt>
                <c:pt idx="6986">
                  <c:v>0.90840968075902573</c:v>
                </c:pt>
                <c:pt idx="6987">
                  <c:v>0.96058029858976501</c:v>
                </c:pt>
                <c:pt idx="6988">
                  <c:v>1.0079845790965869</c:v>
                </c:pt>
                <c:pt idx="6989">
                  <c:v>1.0298010366295689</c:v>
                </c:pt>
                <c:pt idx="6990">
                  <c:v>1.0581664330569178</c:v>
                </c:pt>
                <c:pt idx="6991">
                  <c:v>1.0946034183426887</c:v>
                </c:pt>
                <c:pt idx="6992">
                  <c:v>1.1247298516277966</c:v>
                </c:pt>
                <c:pt idx="6993">
                  <c:v>1.1568685035616477</c:v>
                </c:pt>
                <c:pt idx="6994">
                  <c:v>1.1859787876988515</c:v>
                </c:pt>
                <c:pt idx="6995">
                  <c:v>1.2123202955007955</c:v>
                </c:pt>
                <c:pt idx="6996">
                  <c:v>1.2347618257095554</c:v>
                </c:pt>
                <c:pt idx="6997">
                  <c:v>1.2546991038925557</c:v>
                </c:pt>
                <c:pt idx="6998">
                  <c:v>1.2709543469738824</c:v>
                </c:pt>
                <c:pt idx="6999">
                  <c:v>1.1541712722495192</c:v>
                </c:pt>
                <c:pt idx="7000">
                  <c:v>1.0490148075424659</c:v>
                </c:pt>
                <c:pt idx="7001">
                  <c:v>0.94823023118632477</c:v>
                </c:pt>
                <c:pt idx="7002">
                  <c:v>0.85653787520160074</c:v>
                </c:pt>
                <c:pt idx="7003">
                  <c:v>0.77378656234314658</c:v>
                </c:pt>
                <c:pt idx="7004">
                  <c:v>0.69856818883756877</c:v>
                </c:pt>
                <c:pt idx="7005">
                  <c:v>0.63037310631017118</c:v>
                </c:pt>
                <c:pt idx="7006">
                  <c:v>0.5689266005583361</c:v>
                </c:pt>
                <c:pt idx="7007">
                  <c:v>0.51364501855898115</c:v>
                </c:pt>
                <c:pt idx="7008">
                  <c:v>0.46396174970998072</c:v>
                </c:pt>
                <c:pt idx="7009">
                  <c:v>0.41934275354250006</c:v>
                </c:pt>
                <c:pt idx="7010">
                  <c:v>0.37929025132973776</c:v>
                </c:pt>
                <c:pt idx="7011">
                  <c:v>0.34335473170839315</c:v>
                </c:pt>
                <c:pt idx="7012">
                  <c:v>0.31194842359102493</c:v>
                </c:pt>
                <c:pt idx="7013">
                  <c:v>0.2885411268764968</c:v>
                </c:pt>
                <c:pt idx="7014">
                  <c:v>0.26425995031154226</c:v>
                </c:pt>
                <c:pt idx="7015">
                  <c:v>0.26034148223150982</c:v>
                </c:pt>
                <c:pt idx="7016">
                  <c:v>0.29530875808391477</c:v>
                </c:pt>
                <c:pt idx="7017">
                  <c:v>0.34480435118295477</c:v>
                </c:pt>
                <c:pt idx="7018">
                  <c:v>0.39718860009484103</c:v>
                </c:pt>
                <c:pt idx="7019">
                  <c:v>0.46659189864613926</c:v>
                </c:pt>
                <c:pt idx="7020">
                  <c:v>0.54482478949404956</c:v>
                </c:pt>
                <c:pt idx="7021">
                  <c:v>0.62363719579203425</c:v>
                </c:pt>
                <c:pt idx="7022">
                  <c:v>0.69941359087543753</c:v>
                </c:pt>
                <c:pt idx="7023">
                  <c:v>0.77085198878806804</c:v>
                </c:pt>
                <c:pt idx="7024">
                  <c:v>0.83799577326660046</c:v>
                </c:pt>
                <c:pt idx="7025">
                  <c:v>0.89554596464358127</c:v>
                </c:pt>
                <c:pt idx="7026">
                  <c:v>0.94949932699086315</c:v>
                </c:pt>
                <c:pt idx="7027">
                  <c:v>1.0006372704887108</c:v>
                </c:pt>
                <c:pt idx="7028">
                  <c:v>1.0475184223626628</c:v>
                </c:pt>
                <c:pt idx="7029">
                  <c:v>1.0898912956624067</c:v>
                </c:pt>
                <c:pt idx="7030">
                  <c:v>1.1280766319532418</c:v>
                </c:pt>
                <c:pt idx="7031">
                  <c:v>1.1614501180362697</c:v>
                </c:pt>
                <c:pt idx="7032">
                  <c:v>1.1920173470323194</c:v>
                </c:pt>
                <c:pt idx="7033">
                  <c:v>1.2184408516783067</c:v>
                </c:pt>
                <c:pt idx="7034">
                  <c:v>1.2420248184537728</c:v>
                </c:pt>
                <c:pt idx="7035">
                  <c:v>1.2632555237830518</c:v>
                </c:pt>
                <c:pt idx="7036">
                  <c:v>1.2815154037328071</c:v>
                </c:pt>
                <c:pt idx="7037">
                  <c:v>1.2968612925352689</c:v>
                </c:pt>
                <c:pt idx="7038">
                  <c:v>1.309896016230689</c:v>
                </c:pt>
                <c:pt idx="7039">
                  <c:v>1.3205846573824152</c:v>
                </c:pt>
                <c:pt idx="7040">
                  <c:v>1.3288547514766091</c:v>
                </c:pt>
                <c:pt idx="7041">
                  <c:v>1.3355069954154946</c:v>
                </c:pt>
                <c:pt idx="7042">
                  <c:v>1.3400444516420937</c:v>
                </c:pt>
                <c:pt idx="7043">
                  <c:v>1.3444053289378375</c:v>
                </c:pt>
                <c:pt idx="7044">
                  <c:v>1.3470526920103525</c:v>
                </c:pt>
                <c:pt idx="7045">
                  <c:v>1.3478768751249546</c:v>
                </c:pt>
                <c:pt idx="7046">
                  <c:v>1.34676006598283</c:v>
                </c:pt>
                <c:pt idx="7047">
                  <c:v>1.3428559777214542</c:v>
                </c:pt>
                <c:pt idx="7048">
                  <c:v>1.3375410335428088</c:v>
                </c:pt>
                <c:pt idx="7049">
                  <c:v>1.3307332672342815</c:v>
                </c:pt>
                <c:pt idx="7050">
                  <c:v>1.3221033115094858</c:v>
                </c:pt>
                <c:pt idx="7051">
                  <c:v>1.3103502125805184</c:v>
                </c:pt>
                <c:pt idx="7052">
                  <c:v>1.2990688801395294</c:v>
                </c:pt>
                <c:pt idx="7053">
                  <c:v>1.2879517735171973</c:v>
                </c:pt>
                <c:pt idx="7054">
                  <c:v>1.2756777631621363</c:v>
                </c:pt>
                <c:pt idx="7055">
                  <c:v>1.2615469393540333</c:v>
                </c:pt>
                <c:pt idx="7056">
                  <c:v>1.2468976029966885</c:v>
                </c:pt>
                <c:pt idx="7057">
                  <c:v>1.2323009235530842</c:v>
                </c:pt>
                <c:pt idx="7058">
                  <c:v>1.2167736558269586</c:v>
                </c:pt>
                <c:pt idx="7059">
                  <c:v>1.201160076539485</c:v>
                </c:pt>
                <c:pt idx="7060">
                  <c:v>1.1855421436188329</c:v>
                </c:pt>
                <c:pt idx="7061">
                  <c:v>1.1699949450959046</c:v>
                </c:pt>
                <c:pt idx="7062">
                  <c:v>1.1545865488598626</c:v>
                </c:pt>
                <c:pt idx="7063">
                  <c:v>1.1393779445675443</c:v>
                </c:pt>
                <c:pt idx="7064">
                  <c:v>1.1244230757903459</c:v>
                </c:pt>
                <c:pt idx="7065">
                  <c:v>1.1097689577200378</c:v>
                </c:pt>
                <c:pt idx="7066">
                  <c:v>1.0954558734190012</c:v>
                </c:pt>
                <c:pt idx="7067">
                  <c:v>1.081517639756322</c:v>
                </c:pt>
                <c:pt idx="7068">
                  <c:v>1.0679819328506135</c:v>
                </c:pt>
                <c:pt idx="7069">
                  <c:v>1.0548706620427641</c:v>
                </c:pt>
                <c:pt idx="7070">
                  <c:v>1.0422003811183405</c:v>
                </c:pt>
                <c:pt idx="7071">
                  <c:v>1.0195445718871317</c:v>
                </c:pt>
                <c:pt idx="7072">
                  <c:v>1.0064196399170391</c:v>
                </c:pt>
                <c:pt idx="7073">
                  <c:v>0.99575618041558334</c:v>
                </c:pt>
                <c:pt idx="7074">
                  <c:v>0.98532327816821497</c:v>
                </c:pt>
                <c:pt idx="7075">
                  <c:v>0.97128211236584439</c:v>
                </c:pt>
                <c:pt idx="7076">
                  <c:v>0.95578493035351009</c:v>
                </c:pt>
                <c:pt idx="7077">
                  <c:v>0.92091756471861297</c:v>
                </c:pt>
                <c:pt idx="7078">
                  <c:v>0.91328142684242619</c:v>
                </c:pt>
                <c:pt idx="7079">
                  <c:v>0.90953139148583351</c:v>
                </c:pt>
                <c:pt idx="7080">
                  <c:v>0.90851418166117992</c:v>
                </c:pt>
                <c:pt idx="7081">
                  <c:v>0.90725843772218595</c:v>
                </c:pt>
                <c:pt idx="7082">
                  <c:v>0.90427169534527396</c:v>
                </c:pt>
                <c:pt idx="7083">
                  <c:v>0.89619853709457975</c:v>
                </c:pt>
                <c:pt idx="7084">
                  <c:v>0.88276865409811434</c:v>
                </c:pt>
                <c:pt idx="7085">
                  <c:v>0.85214580299900833</c:v>
                </c:pt>
                <c:pt idx="7086">
                  <c:v>0.8508841104327507</c:v>
                </c:pt>
                <c:pt idx="7087">
                  <c:v>0.73438688190080015</c:v>
                </c:pt>
                <c:pt idx="7088">
                  <c:v>0.65460466678974827</c:v>
                </c:pt>
                <c:pt idx="7089">
                  <c:v>0.66255830007498817</c:v>
                </c:pt>
                <c:pt idx="7090">
                  <c:v>0.67795891607098724</c:v>
                </c:pt>
                <c:pt idx="7091">
                  <c:v>0.69338607010462849</c:v>
                </c:pt>
                <c:pt idx="7092">
                  <c:v>0.62107484301436322</c:v>
                </c:pt>
                <c:pt idx="7093">
                  <c:v>0.57157853310254747</c:v>
                </c:pt>
                <c:pt idx="7094">
                  <c:v>0.549411956762071</c:v>
                </c:pt>
                <c:pt idx="7095">
                  <c:v>0.55618153470450349</c:v>
                </c:pt>
                <c:pt idx="7096">
                  <c:v>0.58388482612318227</c:v>
                </c:pt>
                <c:pt idx="7097">
                  <c:v>0.61335408678282421</c:v>
                </c:pt>
                <c:pt idx="7098">
                  <c:v>0.64124970878119014</c:v>
                </c:pt>
                <c:pt idx="7099">
                  <c:v>0.65508727529459787</c:v>
                </c:pt>
                <c:pt idx="7100">
                  <c:v>0.62849175549755365</c:v>
                </c:pt>
                <c:pt idx="7101">
                  <c:v>0.59436627859065583</c:v>
                </c:pt>
                <c:pt idx="7102">
                  <c:v>0.59044570238975891</c:v>
                </c:pt>
                <c:pt idx="7103">
                  <c:v>0.586570690338585</c:v>
                </c:pt>
                <c:pt idx="7104">
                  <c:v>0.58535086062987696</c:v>
                </c:pt>
                <c:pt idx="7105">
                  <c:v>0.60666197703130131</c:v>
                </c:pt>
                <c:pt idx="7106">
                  <c:v>0.62690731120205523</c:v>
                </c:pt>
                <c:pt idx="7107">
                  <c:v>0.64434819823067624</c:v>
                </c:pt>
                <c:pt idx="7108">
                  <c:v>0.64880140019696553</c:v>
                </c:pt>
                <c:pt idx="7109">
                  <c:v>0.65857258894618331</c:v>
                </c:pt>
                <c:pt idx="7110">
                  <c:v>0.67790874691116998</c:v>
                </c:pt>
                <c:pt idx="7111">
                  <c:v>0.70106656462513062</c:v>
                </c:pt>
                <c:pt idx="7112">
                  <c:v>0.72492835288197943</c:v>
                </c:pt>
                <c:pt idx="7113">
                  <c:v>0.74561276266611631</c:v>
                </c:pt>
                <c:pt idx="7114">
                  <c:v>0.76736616473332653</c:v>
                </c:pt>
                <c:pt idx="7115">
                  <c:v>0.78857420743233664</c:v>
                </c:pt>
                <c:pt idx="7116">
                  <c:v>0.80760594180719303</c:v>
                </c:pt>
                <c:pt idx="7117">
                  <c:v>0.82448686097597257</c:v>
                </c:pt>
                <c:pt idx="7118">
                  <c:v>0.83990760945041754</c:v>
                </c:pt>
                <c:pt idx="7119">
                  <c:v>0.85220112600353504</c:v>
                </c:pt>
                <c:pt idx="7120">
                  <c:v>0.86476049980610803</c:v>
                </c:pt>
                <c:pt idx="7121">
                  <c:v>0.87496638268333893</c:v>
                </c:pt>
                <c:pt idx="7122">
                  <c:v>0.88607868677545398</c:v>
                </c:pt>
                <c:pt idx="7123">
                  <c:v>0.89054525788759453</c:v>
                </c:pt>
                <c:pt idx="7124">
                  <c:v>0.8965423708329846</c:v>
                </c:pt>
                <c:pt idx="7125">
                  <c:v>0.90343685259341489</c:v>
                </c:pt>
                <c:pt idx="7126">
                  <c:v>0.90900528535763958</c:v>
                </c:pt>
                <c:pt idx="7127">
                  <c:v>0.9144106506077806</c:v>
                </c:pt>
                <c:pt idx="7128">
                  <c:v>0.91911359389129155</c:v>
                </c:pt>
                <c:pt idx="7129">
                  <c:v>0.92246096340363237</c:v>
                </c:pt>
                <c:pt idx="7130">
                  <c:v>0.92480221339883761</c:v>
                </c:pt>
                <c:pt idx="7131">
                  <c:v>0.92566108407137371</c:v>
                </c:pt>
                <c:pt idx="7132">
                  <c:v>0.92510915966534846</c:v>
                </c:pt>
                <c:pt idx="7133">
                  <c:v>0.92412272835192533</c:v>
                </c:pt>
                <c:pt idx="7134">
                  <c:v>0.92233771008926824</c:v>
                </c:pt>
                <c:pt idx="7135">
                  <c:v>0.9204143984781149</c:v>
                </c:pt>
                <c:pt idx="7136">
                  <c:v>0.91865777583713104</c:v>
                </c:pt>
                <c:pt idx="7137">
                  <c:v>0.91634297119909069</c:v>
                </c:pt>
                <c:pt idx="7138">
                  <c:v>0.91282205492528101</c:v>
                </c:pt>
                <c:pt idx="7139">
                  <c:v>0.90756364166397507</c:v>
                </c:pt>
                <c:pt idx="7140">
                  <c:v>0.90359806062710124</c:v>
                </c:pt>
                <c:pt idx="7141">
                  <c:v>0.90016137814423614</c:v>
                </c:pt>
                <c:pt idx="7142">
                  <c:v>0.8970649520924282</c:v>
                </c:pt>
                <c:pt idx="7143">
                  <c:v>0.89359570549992962</c:v>
                </c:pt>
                <c:pt idx="7144">
                  <c:v>0.88725163127338791</c:v>
                </c:pt>
                <c:pt idx="7145">
                  <c:v>0.88087969525893217</c:v>
                </c:pt>
                <c:pt idx="7146">
                  <c:v>0.88076296688810862</c:v>
                </c:pt>
                <c:pt idx="7147">
                  <c:v>0.88024037188687843</c:v>
                </c:pt>
                <c:pt idx="7148">
                  <c:v>0.88055897414588025</c:v>
                </c:pt>
                <c:pt idx="7149">
                  <c:v>0.88019932504177933</c:v>
                </c:pt>
                <c:pt idx="7150">
                  <c:v>0.88033197001805208</c:v>
                </c:pt>
                <c:pt idx="7151">
                  <c:v>0.87982316565616214</c:v>
                </c:pt>
                <c:pt idx="7152">
                  <c:v>0.87855520570120249</c:v>
                </c:pt>
                <c:pt idx="7153">
                  <c:v>0.87699971678474242</c:v>
                </c:pt>
                <c:pt idx="7154">
                  <c:v>0.87484481027449923</c:v>
                </c:pt>
                <c:pt idx="7155">
                  <c:v>0.87154259858588035</c:v>
                </c:pt>
                <c:pt idx="7156">
                  <c:v>0.86424481505111916</c:v>
                </c:pt>
                <c:pt idx="7157">
                  <c:v>0.85563016848227069</c:v>
                </c:pt>
                <c:pt idx="7158">
                  <c:v>0.84909997032096762</c:v>
                </c:pt>
                <c:pt idx="7159">
                  <c:v>0.84431616550517541</c:v>
                </c:pt>
                <c:pt idx="7160">
                  <c:v>0.84278460933069521</c:v>
                </c:pt>
                <c:pt idx="7161">
                  <c:v>0.84225496701412794</c:v>
                </c:pt>
                <c:pt idx="7162">
                  <c:v>0.84144361546063517</c:v>
                </c:pt>
                <c:pt idx="7163">
                  <c:v>0.83985958048517184</c:v>
                </c:pt>
                <c:pt idx="7164">
                  <c:v>0.83906719063374802</c:v>
                </c:pt>
                <c:pt idx="7165">
                  <c:v>0.83824356307408776</c:v>
                </c:pt>
                <c:pt idx="7166">
                  <c:v>0.83723038305913156</c:v>
                </c:pt>
                <c:pt idx="7167">
                  <c:v>0.83531365839573546</c:v>
                </c:pt>
                <c:pt idx="7168">
                  <c:v>0.82948370662657966</c:v>
                </c:pt>
                <c:pt idx="7169">
                  <c:v>0.82247409902873225</c:v>
                </c:pt>
                <c:pt idx="7170">
                  <c:v>0.81706340837635016</c:v>
                </c:pt>
                <c:pt idx="7171">
                  <c:v>0.81284897704921577</c:v>
                </c:pt>
                <c:pt idx="7172">
                  <c:v>0.80971976567042869</c:v>
                </c:pt>
                <c:pt idx="7173">
                  <c:v>0.7967999417780709</c:v>
                </c:pt>
                <c:pt idx="7174">
                  <c:v>0.70675772778499391</c:v>
                </c:pt>
                <c:pt idx="7175">
                  <c:v>0.64441558483189154</c:v>
                </c:pt>
                <c:pt idx="7176">
                  <c:v>0.61369106284951902</c:v>
                </c:pt>
                <c:pt idx="7177">
                  <c:v>0.60306743702431409</c:v>
                </c:pt>
                <c:pt idx="7178">
                  <c:v>0.60505367743329908</c:v>
                </c:pt>
                <c:pt idx="7179">
                  <c:v>0.61549034347196585</c:v>
                </c:pt>
                <c:pt idx="7180">
                  <c:v>0.62900375732842084</c:v>
                </c:pt>
                <c:pt idx="7181">
                  <c:v>0.6456987819513299</c:v>
                </c:pt>
                <c:pt idx="7182">
                  <c:v>0.65720987448644219</c:v>
                </c:pt>
                <c:pt idx="7183">
                  <c:v>0.63395918220872249</c:v>
                </c:pt>
                <c:pt idx="7184">
                  <c:v>0.61051624391987624</c:v>
                </c:pt>
                <c:pt idx="7185">
                  <c:v>0.58440006323481941</c:v>
                </c:pt>
                <c:pt idx="7186">
                  <c:v>0.52818068663128193</c:v>
                </c:pt>
                <c:pt idx="7187">
                  <c:v>0.48340026645358042</c:v>
                </c:pt>
                <c:pt idx="7188">
                  <c:v>0.47632659104930353</c:v>
                </c:pt>
                <c:pt idx="7189">
                  <c:v>0.49690558761782772</c:v>
                </c:pt>
                <c:pt idx="7190">
                  <c:v>0.52929437607840857</c:v>
                </c:pt>
                <c:pt idx="7191">
                  <c:v>0.56479835770187592</c:v>
                </c:pt>
                <c:pt idx="7192">
                  <c:v>0.60091802867333244</c:v>
                </c:pt>
                <c:pt idx="7193">
                  <c:v>0.63382498150279709</c:v>
                </c:pt>
                <c:pt idx="7194">
                  <c:v>0.66519643958851238</c:v>
                </c:pt>
                <c:pt idx="7195">
                  <c:v>0.69561940936661104</c:v>
                </c:pt>
                <c:pt idx="7196">
                  <c:v>0.72390764540213626</c:v>
                </c:pt>
                <c:pt idx="7197">
                  <c:v>0.74855302326476236</c:v>
                </c:pt>
                <c:pt idx="7198">
                  <c:v>0.77002223143505055</c:v>
                </c:pt>
                <c:pt idx="7199">
                  <c:v>0.78900867785846873</c:v>
                </c:pt>
                <c:pt idx="7200">
                  <c:v>0.80547086292967796</c:v>
                </c:pt>
                <c:pt idx="7201">
                  <c:v>0.81993365023447562</c:v>
                </c:pt>
                <c:pt idx="7202">
                  <c:v>0.83315771045736553</c:v>
                </c:pt>
                <c:pt idx="7203">
                  <c:v>0.84454793972528797</c:v>
                </c:pt>
                <c:pt idx="7204">
                  <c:v>0.85426358471128394</c:v>
                </c:pt>
                <c:pt idx="7205">
                  <c:v>0.86275454126914397</c:v>
                </c:pt>
                <c:pt idx="7206">
                  <c:v>0.86990314646735822</c:v>
                </c:pt>
                <c:pt idx="7207">
                  <c:v>0.87576430901159452</c:v>
                </c:pt>
                <c:pt idx="7208">
                  <c:v>0.88023900618575202</c:v>
                </c:pt>
                <c:pt idx="7209">
                  <c:v>0.88355252585712285</c:v>
                </c:pt>
                <c:pt idx="7210">
                  <c:v>0.88570381522582142</c:v>
                </c:pt>
                <c:pt idx="7211">
                  <c:v>0.88682258684771353</c:v>
                </c:pt>
                <c:pt idx="7212">
                  <c:v>0.88708725761213358</c:v>
                </c:pt>
                <c:pt idx="7213">
                  <c:v>0.8858013483100956</c:v>
                </c:pt>
                <c:pt idx="7214">
                  <c:v>0.88114901686311775</c:v>
                </c:pt>
                <c:pt idx="7215">
                  <c:v>0.87355158553893808</c:v>
                </c:pt>
                <c:pt idx="7216">
                  <c:v>0.86716571459563052</c:v>
                </c:pt>
                <c:pt idx="7217">
                  <c:v>0.86385134110559314</c:v>
                </c:pt>
                <c:pt idx="7218">
                  <c:v>0.86259148686362419</c:v>
                </c:pt>
                <c:pt idx="7219">
                  <c:v>0.85843886282902582</c:v>
                </c:pt>
                <c:pt idx="7220">
                  <c:v>0.85528905070693229</c:v>
                </c:pt>
                <c:pt idx="7221">
                  <c:v>0.85284080315474209</c:v>
                </c:pt>
                <c:pt idx="7222">
                  <c:v>0.85005634325358115</c:v>
                </c:pt>
                <c:pt idx="7223">
                  <c:v>0.85092657328653654</c:v>
                </c:pt>
                <c:pt idx="7224">
                  <c:v>0.85186410877678209</c:v>
                </c:pt>
                <c:pt idx="7225">
                  <c:v>0.85262626062828251</c:v>
                </c:pt>
                <c:pt idx="7226">
                  <c:v>0.85276576969729767</c:v>
                </c:pt>
                <c:pt idx="7227">
                  <c:v>0.85348431181364204</c:v>
                </c:pt>
                <c:pt idx="7228">
                  <c:v>0.85357781105621866</c:v>
                </c:pt>
                <c:pt idx="7229">
                  <c:v>0.85198245115430238</c:v>
                </c:pt>
                <c:pt idx="7230">
                  <c:v>0.84978298420580078</c:v>
                </c:pt>
                <c:pt idx="7231">
                  <c:v>0.84658292677916502</c:v>
                </c:pt>
                <c:pt idx="7232">
                  <c:v>0.84225399257349065</c:v>
                </c:pt>
                <c:pt idx="7233">
                  <c:v>0.83889374501442382</c:v>
                </c:pt>
                <c:pt idx="7234">
                  <c:v>0.83715969197466777</c:v>
                </c:pt>
                <c:pt idx="7235">
                  <c:v>0.83470142959424187</c:v>
                </c:pt>
                <c:pt idx="7236">
                  <c:v>0.83218741765731052</c:v>
                </c:pt>
                <c:pt idx="7237">
                  <c:v>0.83054656699829799</c:v>
                </c:pt>
                <c:pt idx="7238">
                  <c:v>0.82720262135156242</c:v>
                </c:pt>
                <c:pt idx="7239">
                  <c:v>0.81367981576988013</c:v>
                </c:pt>
                <c:pt idx="7240">
                  <c:v>0.80182996515935623</c:v>
                </c:pt>
                <c:pt idx="7241">
                  <c:v>0.79625126872964158</c:v>
                </c:pt>
                <c:pt idx="7242">
                  <c:v>0.78995644906219065</c:v>
                </c:pt>
                <c:pt idx="7243">
                  <c:v>0.78775938904160747</c:v>
                </c:pt>
                <c:pt idx="7244">
                  <c:v>0.77379497873087666</c:v>
                </c:pt>
                <c:pt idx="7245">
                  <c:v>0.76485839799046529</c:v>
                </c:pt>
                <c:pt idx="7246">
                  <c:v>0.75799488106086044</c:v>
                </c:pt>
                <c:pt idx="7247">
                  <c:v>0.75435868504166481</c:v>
                </c:pt>
                <c:pt idx="7248">
                  <c:v>0.74859685768385209</c:v>
                </c:pt>
                <c:pt idx="7249">
                  <c:v>0.73986719836059911</c:v>
                </c:pt>
                <c:pt idx="7250">
                  <c:v>0.73793403557612913</c:v>
                </c:pt>
                <c:pt idx="7251">
                  <c:v>0.73999756334026423</c:v>
                </c:pt>
                <c:pt idx="7252">
                  <c:v>0.75354446394182062</c:v>
                </c:pt>
                <c:pt idx="7253">
                  <c:v>0.76450965493611556</c:v>
                </c:pt>
                <c:pt idx="7254">
                  <c:v>0.77440304051409437</c:v>
                </c:pt>
                <c:pt idx="7255">
                  <c:v>0.78367877421483834</c:v>
                </c:pt>
                <c:pt idx="7256">
                  <c:v>0.79097607700602823</c:v>
                </c:pt>
                <c:pt idx="7257">
                  <c:v>0.79544931131739449</c:v>
                </c:pt>
                <c:pt idx="7258">
                  <c:v>0.79975844580524025</c:v>
                </c:pt>
                <c:pt idx="7259">
                  <c:v>0.80260430760622359</c:v>
                </c:pt>
                <c:pt idx="7260">
                  <c:v>0.80518549999550648</c:v>
                </c:pt>
                <c:pt idx="7261">
                  <c:v>0.80761538272079425</c:v>
                </c:pt>
                <c:pt idx="7262">
                  <c:v>0.80926584969329651</c:v>
                </c:pt>
                <c:pt idx="7263">
                  <c:v>0.80963177905937933</c:v>
                </c:pt>
                <c:pt idx="7264">
                  <c:v>0.80899392194273723</c:v>
                </c:pt>
                <c:pt idx="7265">
                  <c:v>0.80948615062260221</c:v>
                </c:pt>
                <c:pt idx="7266">
                  <c:v>0.81021271511593718</c:v>
                </c:pt>
                <c:pt idx="7267">
                  <c:v>0.81064274757509724</c:v>
                </c:pt>
                <c:pt idx="7268">
                  <c:v>0.80646217996632286</c:v>
                </c:pt>
                <c:pt idx="7269">
                  <c:v>0.80636855922592354</c:v>
                </c:pt>
                <c:pt idx="7270">
                  <c:v>0.77105381255000471</c:v>
                </c:pt>
                <c:pt idx="7271">
                  <c:v>0.74086315082497434</c:v>
                </c:pt>
                <c:pt idx="7272">
                  <c:v>0.70052571956210929</c:v>
                </c:pt>
                <c:pt idx="7273">
                  <c:v>0.64661683751811283</c:v>
                </c:pt>
                <c:pt idx="7274">
                  <c:v>0.56815173462198409</c:v>
                </c:pt>
                <c:pt idx="7275">
                  <c:v>0.48398534608361565</c:v>
                </c:pt>
                <c:pt idx="7276">
                  <c:v>0.42920110914837389</c:v>
                </c:pt>
                <c:pt idx="7277">
                  <c:v>0.39510890214864891</c:v>
                </c:pt>
                <c:pt idx="7278">
                  <c:v>0.398704373838215</c:v>
                </c:pt>
                <c:pt idx="7279">
                  <c:v>0.37427700904358874</c:v>
                </c:pt>
                <c:pt idx="7280">
                  <c:v>0.33821506075261321</c:v>
                </c:pt>
                <c:pt idx="7281">
                  <c:v>0.34966737646466395</c:v>
                </c:pt>
                <c:pt idx="7282">
                  <c:v>0.3960775086915227</c:v>
                </c:pt>
                <c:pt idx="7283">
                  <c:v>0.38514172891672838</c:v>
                </c:pt>
                <c:pt idx="7284">
                  <c:v>0.35526143095877311</c:v>
                </c:pt>
                <c:pt idx="7285">
                  <c:v>0.37116449086298126</c:v>
                </c:pt>
                <c:pt idx="7286">
                  <c:v>0.40256668472916252</c:v>
                </c:pt>
                <c:pt idx="7287">
                  <c:v>0.44761968534760571</c:v>
                </c:pt>
                <c:pt idx="7288">
                  <c:v>0.49556687086768508</c:v>
                </c:pt>
                <c:pt idx="7289">
                  <c:v>0.49015569315742857</c:v>
                </c:pt>
                <c:pt idx="7290">
                  <c:v>0.5295183536143071</c:v>
                </c:pt>
                <c:pt idx="7291">
                  <c:v>0.54889946138887169</c:v>
                </c:pt>
                <c:pt idx="7292">
                  <c:v>0.58700549541662228</c:v>
                </c:pt>
                <c:pt idx="7293">
                  <c:v>0.51102523997748261</c:v>
                </c:pt>
                <c:pt idx="7294">
                  <c:v>0.44197269552659613</c:v>
                </c:pt>
                <c:pt idx="7295">
                  <c:v>0.38605538728050132</c:v>
                </c:pt>
                <c:pt idx="7296">
                  <c:v>0.34946360361122786</c:v>
                </c:pt>
                <c:pt idx="7297">
                  <c:v>0.32006284191598039</c:v>
                </c:pt>
                <c:pt idx="7298">
                  <c:v>0.29183818965006647</c:v>
                </c:pt>
                <c:pt idx="7299">
                  <c:v>0.25403603395209318</c:v>
                </c:pt>
                <c:pt idx="7300">
                  <c:v>0.22160164333575014</c:v>
                </c:pt>
                <c:pt idx="7301">
                  <c:v>0.19374103698261402</c:v>
                </c:pt>
                <c:pt idx="7302">
                  <c:v>0.16977449729354344</c:v>
                </c:pt>
                <c:pt idx="7303">
                  <c:v>0.14912281446276379</c:v>
                </c:pt>
                <c:pt idx="7304">
                  <c:v>0.13129397447296456</c:v>
                </c:pt>
                <c:pt idx="7305">
                  <c:v>0.11587090329961772</c:v>
                </c:pt>
                <c:pt idx="7306">
                  <c:v>0.10250048863527701</c:v>
                </c:pt>
                <c:pt idx="7307">
                  <c:v>9.0883961887998355E-2</c:v>
                </c:pt>
                <c:pt idx="7308">
                  <c:v>8.0768878111417711E-2</c:v>
                </c:pt>
                <c:pt idx="7309">
                  <c:v>7.2244071791147321E-2</c:v>
                </c:pt>
                <c:pt idx="7310">
                  <c:v>6.4785840927510843E-2</c:v>
                </c:pt>
                <c:pt idx="7311">
                  <c:v>6.1336226493631088E-2</c:v>
                </c:pt>
                <c:pt idx="7312">
                  <c:v>7.7901308966747629E-2</c:v>
                </c:pt>
                <c:pt idx="7313">
                  <c:v>9.0166838688257506E-2</c:v>
                </c:pt>
                <c:pt idx="7314">
                  <c:v>8.1153309045021049E-2</c:v>
                </c:pt>
                <c:pt idx="7315">
                  <c:v>7.3159384200672237E-2</c:v>
                </c:pt>
                <c:pt idx="7316">
                  <c:v>6.6067712502683215E-2</c:v>
                </c:pt>
                <c:pt idx="7317">
                  <c:v>5.9763496633337548E-2</c:v>
                </c:pt>
                <c:pt idx="7318">
                  <c:v>5.4149609152517778E-2</c:v>
                </c:pt>
                <c:pt idx="7319">
                  <c:v>4.9141253702202126E-2</c:v>
                </c:pt>
                <c:pt idx="7320">
                  <c:v>4.4665008548173103E-2</c:v>
                </c:pt>
                <c:pt idx="7321">
                  <c:v>4.0657203554075275E-2</c:v>
                </c:pt>
                <c:pt idx="7322">
                  <c:v>3.7062536822544116E-2</c:v>
                </c:pt>
                <c:pt idx="7323">
                  <c:v>3.3832895667414223E-2</c:v>
                </c:pt>
                <c:pt idx="7324">
                  <c:v>3.0926351442692041E-2</c:v>
                </c:pt>
                <c:pt idx="7325">
                  <c:v>2.8306302184008623E-2</c:v>
                </c:pt>
                <c:pt idx="7326">
                  <c:v>2.5940740790891124E-2</c:v>
                </c:pt>
                <c:pt idx="7327">
                  <c:v>2.3801629431862096E-2</c:v>
                </c:pt>
                <c:pt idx="7328">
                  <c:v>2.1865556210970371E-2</c:v>
                </c:pt>
                <c:pt idx="7329">
                  <c:v>2.0108749509389345E-2</c:v>
                </c:pt>
                <c:pt idx="7330">
                  <c:v>1.85765793674443E-2</c:v>
                </c:pt>
                <c:pt idx="7331">
                  <c:v>1.712673205433107E-2</c:v>
                </c:pt>
                <c:pt idx="7332">
                  <c:v>1.5799607547292233E-2</c:v>
                </c:pt>
                <c:pt idx="7333">
                  <c:v>1.4589354098727655E-2</c:v>
                </c:pt>
                <c:pt idx="7334">
                  <c:v>1.3496101382269431E-2</c:v>
                </c:pt>
                <c:pt idx="7335">
                  <c:v>1.2527896138633423E-2</c:v>
                </c:pt>
                <c:pt idx="7336">
                  <c:v>1.1821874698580594E-2</c:v>
                </c:pt>
                <c:pt idx="7337">
                  <c:v>1.5209626521139333E-2</c:v>
                </c:pt>
                <c:pt idx="7338">
                  <c:v>3.123305750636261E-2</c:v>
                </c:pt>
                <c:pt idx="7339">
                  <c:v>6.3999500307071591E-2</c:v>
                </c:pt>
                <c:pt idx="7340">
                  <c:v>0.12260431537045491</c:v>
                </c:pt>
                <c:pt idx="7341">
                  <c:v>0.19091766671549962</c:v>
                </c:pt>
                <c:pt idx="7342">
                  <c:v>0.26610360933920552</c:v>
                </c:pt>
                <c:pt idx="7343">
                  <c:v>0.34950039349021611</c:v>
                </c:pt>
                <c:pt idx="7344">
                  <c:v>0.43444412848822339</c:v>
                </c:pt>
                <c:pt idx="7345">
                  <c:v>0.4708134649374619</c:v>
                </c:pt>
                <c:pt idx="7346">
                  <c:v>0.5424950732651479</c:v>
                </c:pt>
                <c:pt idx="7347">
                  <c:v>0.50626355456006744</c:v>
                </c:pt>
                <c:pt idx="7348">
                  <c:v>0.47165955191609599</c:v>
                </c:pt>
                <c:pt idx="7349">
                  <c:v>0.43950823255370008</c:v>
                </c:pt>
                <c:pt idx="7350">
                  <c:v>0.40963961236949814</c:v>
                </c:pt>
                <c:pt idx="7351">
                  <c:v>0.38189449447395524</c:v>
                </c:pt>
                <c:pt idx="7352">
                  <c:v>0.35688479671878137</c:v>
                </c:pt>
                <c:pt idx="7353">
                  <c:v>0.34304492342476722</c:v>
                </c:pt>
                <c:pt idx="7354">
                  <c:v>0.35699059730190863</c:v>
                </c:pt>
                <c:pt idx="7355">
                  <c:v>0.36464622799121693</c:v>
                </c:pt>
                <c:pt idx="7356">
                  <c:v>0.34075276339702421</c:v>
                </c:pt>
                <c:pt idx="7357">
                  <c:v>0.31850920993145115</c:v>
                </c:pt>
                <c:pt idx="7358">
                  <c:v>0.29750509856965673</c:v>
                </c:pt>
                <c:pt idx="7359">
                  <c:v>0.27796385508388133</c:v>
                </c:pt>
                <c:pt idx="7360">
                  <c:v>0.2597804000552893</c:v>
                </c:pt>
                <c:pt idx="7361">
                  <c:v>0.24285695787833667</c:v>
                </c:pt>
                <c:pt idx="7362">
                  <c:v>0.22737087750798202</c:v>
                </c:pt>
                <c:pt idx="7363">
                  <c:v>0.22065735205237966</c:v>
                </c:pt>
                <c:pt idx="7364">
                  <c:v>0.23297906491643242</c:v>
                </c:pt>
                <c:pt idx="7365">
                  <c:v>0.26417199060802893</c:v>
                </c:pt>
                <c:pt idx="7366">
                  <c:v>0.29727600369253487</c:v>
                </c:pt>
                <c:pt idx="7367">
                  <c:v>0.31865412171038571</c:v>
                </c:pt>
                <c:pt idx="7368">
                  <c:v>0.29847172225949059</c:v>
                </c:pt>
                <c:pt idx="7369">
                  <c:v>0.27962680946665858</c:v>
                </c:pt>
                <c:pt idx="7370">
                  <c:v>0.26202883901322327</c:v>
                </c:pt>
                <c:pt idx="7371">
                  <c:v>0.24559267327535056</c:v>
                </c:pt>
                <c:pt idx="7372">
                  <c:v>0.23023896992827322</c:v>
                </c:pt>
                <c:pt idx="7373">
                  <c:v>0.21589349571053129</c:v>
                </c:pt>
                <c:pt idx="7374">
                  <c:v>0.20248726506577661</c:v>
                </c:pt>
                <c:pt idx="7375">
                  <c:v>0.19045502097105138</c:v>
                </c:pt>
                <c:pt idx="7376">
                  <c:v>0.18010896139293922</c:v>
                </c:pt>
                <c:pt idx="7377">
                  <c:v>0.17250493203799305</c:v>
                </c:pt>
                <c:pt idx="7378">
                  <c:v>0.16799489769271805</c:v>
                </c:pt>
                <c:pt idx="7379">
                  <c:v>0.17139777905499898</c:v>
                </c:pt>
                <c:pt idx="7380">
                  <c:v>0.18679223660909994</c:v>
                </c:pt>
                <c:pt idx="7381">
                  <c:v>0.21359258488219407</c:v>
                </c:pt>
                <c:pt idx="7382">
                  <c:v>0.20092537478046713</c:v>
                </c:pt>
                <c:pt idx="7383">
                  <c:v>0.20545332394704549</c:v>
                </c:pt>
                <c:pt idx="7384">
                  <c:v>0.19317866541394269</c:v>
                </c:pt>
                <c:pt idx="7385">
                  <c:v>0.18158496367474783</c:v>
                </c:pt>
                <c:pt idx="7386">
                  <c:v>0.17074067353297911</c:v>
                </c:pt>
                <c:pt idx="7387">
                  <c:v>0.16179096911422813</c:v>
                </c:pt>
                <c:pt idx="7388">
                  <c:v>0.1552997118545888</c:v>
                </c:pt>
                <c:pt idx="7389">
                  <c:v>0.16212506055825895</c:v>
                </c:pt>
                <c:pt idx="7390">
                  <c:v>0.17875966309518143</c:v>
                </c:pt>
                <c:pt idx="7391">
                  <c:v>0.19034241464607371</c:v>
                </c:pt>
                <c:pt idx="7392">
                  <c:v>0.22826112445378011</c:v>
                </c:pt>
                <c:pt idx="7393">
                  <c:v>0.28258065118733189</c:v>
                </c:pt>
                <c:pt idx="7394">
                  <c:v>0.34946364478495551</c:v>
                </c:pt>
                <c:pt idx="7395">
                  <c:v>0.42584670640478028</c:v>
                </c:pt>
                <c:pt idx="7396">
                  <c:v>0.50613334120597753</c:v>
                </c:pt>
                <c:pt idx="7397">
                  <c:v>0.58655731935383715</c:v>
                </c:pt>
                <c:pt idx="7398">
                  <c:v>0.6470615655527896</c:v>
                </c:pt>
                <c:pt idx="7399">
                  <c:v>0.71049882645221518</c:v>
                </c:pt>
                <c:pt idx="7400">
                  <c:v>0.78153879338682619</c:v>
                </c:pt>
                <c:pt idx="7401">
                  <c:v>0.8499806297964434</c:v>
                </c:pt>
                <c:pt idx="7402">
                  <c:v>0.92461298029500749</c:v>
                </c:pt>
                <c:pt idx="7403">
                  <c:v>0.99689152461939579</c:v>
                </c:pt>
                <c:pt idx="7404">
                  <c:v>1.0550792877606503</c:v>
                </c:pt>
                <c:pt idx="7405">
                  <c:v>1.1040228914380179</c:v>
                </c:pt>
                <c:pt idx="7406">
                  <c:v>1.1490101320271506</c:v>
                </c:pt>
                <c:pt idx="7407">
                  <c:v>1.2033623119362493</c:v>
                </c:pt>
                <c:pt idx="7408">
                  <c:v>1.2595133776626382</c:v>
                </c:pt>
                <c:pt idx="7409">
                  <c:v>1.3156320283895742</c:v>
                </c:pt>
                <c:pt idx="7410">
                  <c:v>1.3676211931968278</c:v>
                </c:pt>
                <c:pt idx="7411">
                  <c:v>1.412588393252294</c:v>
                </c:pt>
                <c:pt idx="7412">
                  <c:v>1.4562822983764518</c:v>
                </c:pt>
                <c:pt idx="7413">
                  <c:v>1.5009335526007921</c:v>
                </c:pt>
                <c:pt idx="7414">
                  <c:v>1.5411020357923368</c:v>
                </c:pt>
                <c:pt idx="7415">
                  <c:v>1.580615810194226</c:v>
                </c:pt>
                <c:pt idx="7416">
                  <c:v>1.6205756066156338</c:v>
                </c:pt>
                <c:pt idx="7417">
                  <c:v>1.6575466902307352</c:v>
                </c:pt>
                <c:pt idx="7418">
                  <c:v>1.6877748335970166</c:v>
                </c:pt>
                <c:pt idx="7419">
                  <c:v>1.7179122364039545</c:v>
                </c:pt>
                <c:pt idx="7420">
                  <c:v>1.7450530473435228</c:v>
                </c:pt>
                <c:pt idx="7421">
                  <c:v>1.7709005031189418</c:v>
                </c:pt>
                <c:pt idx="7422">
                  <c:v>1.7931005325466638</c:v>
                </c:pt>
                <c:pt idx="7423">
                  <c:v>1.8138016994013131</c:v>
                </c:pt>
                <c:pt idx="7424">
                  <c:v>1.829656144815232</c:v>
                </c:pt>
                <c:pt idx="7425">
                  <c:v>1.8400777312272973</c:v>
                </c:pt>
                <c:pt idx="7426">
                  <c:v>1.8548702553381917</c:v>
                </c:pt>
                <c:pt idx="7427">
                  <c:v>1.8652052579024618</c:v>
                </c:pt>
                <c:pt idx="7428">
                  <c:v>1.8657871998923528</c:v>
                </c:pt>
                <c:pt idx="7429">
                  <c:v>1.8665674223606263</c:v>
                </c:pt>
                <c:pt idx="7430">
                  <c:v>1.8726929718559515</c:v>
                </c:pt>
                <c:pt idx="7431">
                  <c:v>1.8793297720117697</c:v>
                </c:pt>
                <c:pt idx="7432">
                  <c:v>1.8632879001741558</c:v>
                </c:pt>
                <c:pt idx="7433">
                  <c:v>1.8626026512018696</c:v>
                </c:pt>
                <c:pt idx="7434">
                  <c:v>1.8633599055070664</c:v>
                </c:pt>
                <c:pt idx="7435">
                  <c:v>1.8637783223894555</c:v>
                </c:pt>
                <c:pt idx="7436">
                  <c:v>1.8622510978579456</c:v>
                </c:pt>
                <c:pt idx="7437">
                  <c:v>1.8600005769275929</c:v>
                </c:pt>
                <c:pt idx="7438">
                  <c:v>1.8577586640891355</c:v>
                </c:pt>
                <c:pt idx="7439">
                  <c:v>1.8530411332811838</c:v>
                </c:pt>
                <c:pt idx="7440">
                  <c:v>1.8501623945964383</c:v>
                </c:pt>
                <c:pt idx="7441">
                  <c:v>1.8436906571368248</c:v>
                </c:pt>
                <c:pt idx="7442">
                  <c:v>1.8378115115227827</c:v>
                </c:pt>
                <c:pt idx="7443">
                  <c:v>1.8293071816768838</c:v>
                </c:pt>
                <c:pt idx="7444">
                  <c:v>1.8212728974572163</c:v>
                </c:pt>
                <c:pt idx="7445">
                  <c:v>1.8122504979947012</c:v>
                </c:pt>
                <c:pt idx="7446">
                  <c:v>1.8005587191492556</c:v>
                </c:pt>
                <c:pt idx="7447">
                  <c:v>1.7863339080571525</c:v>
                </c:pt>
                <c:pt idx="7448">
                  <c:v>1.769800757889179</c:v>
                </c:pt>
                <c:pt idx="7449">
                  <c:v>1.7528719902744863</c:v>
                </c:pt>
                <c:pt idx="7450">
                  <c:v>1.7363305151279558</c:v>
                </c:pt>
                <c:pt idx="7451">
                  <c:v>1.7203906456581228</c:v>
                </c:pt>
                <c:pt idx="7452">
                  <c:v>1.7040715558534092</c:v>
                </c:pt>
                <c:pt idx="7453">
                  <c:v>1.6799361160313446</c:v>
                </c:pt>
                <c:pt idx="7454">
                  <c:v>1.6540170275769119</c:v>
                </c:pt>
                <c:pt idx="7455">
                  <c:v>1.6302328802212904</c:v>
                </c:pt>
                <c:pt idx="7456">
                  <c:v>1.6033882420743681</c:v>
                </c:pt>
                <c:pt idx="7457">
                  <c:v>1.5783174075869102</c:v>
                </c:pt>
                <c:pt idx="7458">
                  <c:v>1.5548434996343057</c:v>
                </c:pt>
                <c:pt idx="7459">
                  <c:v>1.5310124561074467</c:v>
                </c:pt>
                <c:pt idx="7460">
                  <c:v>1.4980454737976039</c:v>
                </c:pt>
                <c:pt idx="7461">
                  <c:v>1.4055784523067905</c:v>
                </c:pt>
                <c:pt idx="7462">
                  <c:v>1.3591503240199883</c:v>
                </c:pt>
                <c:pt idx="7463">
                  <c:v>1.3315726353339243</c:v>
                </c:pt>
                <c:pt idx="7464">
                  <c:v>1.3055645526562203</c:v>
                </c:pt>
                <c:pt idx="7465">
                  <c:v>1.2749517635848533</c:v>
                </c:pt>
                <c:pt idx="7466">
                  <c:v>1.1500458826269333</c:v>
                </c:pt>
                <c:pt idx="7467">
                  <c:v>1.0391072420034544</c:v>
                </c:pt>
                <c:pt idx="7468">
                  <c:v>0.98254085763978027</c:v>
                </c:pt>
                <c:pt idx="7469">
                  <c:v>0.95007213370164578</c:v>
                </c:pt>
                <c:pt idx="7470">
                  <c:v>0.91112655831059863</c:v>
                </c:pt>
                <c:pt idx="7471">
                  <c:v>0.88917307206659557</c:v>
                </c:pt>
                <c:pt idx="7472">
                  <c:v>0.88470293256520438</c:v>
                </c:pt>
                <c:pt idx="7473">
                  <c:v>0.81335811798752322</c:v>
                </c:pt>
                <c:pt idx="7474">
                  <c:v>0.77024501025523207</c:v>
                </c:pt>
                <c:pt idx="7475">
                  <c:v>0.69744956277822967</c:v>
                </c:pt>
                <c:pt idx="7476">
                  <c:v>0.65725880171669626</c:v>
                </c:pt>
                <c:pt idx="7477">
                  <c:v>0.65619003768809259</c:v>
                </c:pt>
                <c:pt idx="7478">
                  <c:v>0.68223373733875092</c:v>
                </c:pt>
                <c:pt idx="7479">
                  <c:v>0.69573902221597617</c:v>
                </c:pt>
                <c:pt idx="7480">
                  <c:v>0.72240140981892009</c:v>
                </c:pt>
                <c:pt idx="7481">
                  <c:v>0.72948670437795871</c:v>
                </c:pt>
                <c:pt idx="7482">
                  <c:v>0.69478436251196318</c:v>
                </c:pt>
                <c:pt idx="7483">
                  <c:v>0.68957852813628373</c:v>
                </c:pt>
                <c:pt idx="7484">
                  <c:v>0.7063981285816604</c:v>
                </c:pt>
                <c:pt idx="7485">
                  <c:v>0.73247776644966966</c:v>
                </c:pt>
                <c:pt idx="7486">
                  <c:v>0.7630751997740447</c:v>
                </c:pt>
                <c:pt idx="7487">
                  <c:v>0.79441468526679904</c:v>
                </c:pt>
                <c:pt idx="7488">
                  <c:v>0.82539283393928053</c:v>
                </c:pt>
                <c:pt idx="7489">
                  <c:v>0.85560705751849175</c:v>
                </c:pt>
                <c:pt idx="7490">
                  <c:v>0.87973370274434648</c:v>
                </c:pt>
                <c:pt idx="7491">
                  <c:v>0.90201012608578668</c:v>
                </c:pt>
                <c:pt idx="7492">
                  <c:v>0.92288598522844634</c:v>
                </c:pt>
                <c:pt idx="7493">
                  <c:v>0.94234503711176887</c:v>
                </c:pt>
                <c:pt idx="7494">
                  <c:v>0.96036305697269853</c:v>
                </c:pt>
                <c:pt idx="7495">
                  <c:v>0.96787554243455221</c:v>
                </c:pt>
                <c:pt idx="7496">
                  <c:v>0.98309214357586328</c:v>
                </c:pt>
                <c:pt idx="7497">
                  <c:v>0.99519110532600519</c:v>
                </c:pt>
                <c:pt idx="7498">
                  <c:v>1.0045481429828067</c:v>
                </c:pt>
                <c:pt idx="7499">
                  <c:v>1.0160750048511615</c:v>
                </c:pt>
                <c:pt idx="7500">
                  <c:v>1.0262522696064775</c:v>
                </c:pt>
                <c:pt idx="7501">
                  <c:v>1.0295605456645083</c:v>
                </c:pt>
                <c:pt idx="7502">
                  <c:v>1.0156693477164058</c:v>
                </c:pt>
                <c:pt idx="7503">
                  <c:v>0.98312980479404133</c:v>
                </c:pt>
                <c:pt idx="7504">
                  <c:v>0.96497506497395136</c:v>
                </c:pt>
                <c:pt idx="7505">
                  <c:v>0.95452250274427353</c:v>
                </c:pt>
                <c:pt idx="7506">
                  <c:v>0.94562668347025092</c:v>
                </c:pt>
                <c:pt idx="7507">
                  <c:v>0.93989232629116048</c:v>
                </c:pt>
                <c:pt idx="7508">
                  <c:v>0.93500863296984882</c:v>
                </c:pt>
                <c:pt idx="7509">
                  <c:v>0.94045322522260522</c:v>
                </c:pt>
                <c:pt idx="7510">
                  <c:v>0.94397014369766963</c:v>
                </c:pt>
                <c:pt idx="7511">
                  <c:v>0.94309027128844936</c:v>
                </c:pt>
                <c:pt idx="7512">
                  <c:v>0.92960433706417622</c:v>
                </c:pt>
                <c:pt idx="7513">
                  <c:v>0.91653798719565915</c:v>
                </c:pt>
                <c:pt idx="7514">
                  <c:v>0.91944148087678634</c:v>
                </c:pt>
                <c:pt idx="7515">
                  <c:v>0.9218754525870827</c:v>
                </c:pt>
                <c:pt idx="7516">
                  <c:v>0.9206503561966205</c:v>
                </c:pt>
                <c:pt idx="7517">
                  <c:v>0.88683362478327621</c:v>
                </c:pt>
                <c:pt idx="7518">
                  <c:v>0.84685777142579699</c:v>
                </c:pt>
                <c:pt idx="7519">
                  <c:v>0.74949257437254047</c:v>
                </c:pt>
                <c:pt idx="7520">
                  <c:v>0.71722944890163587</c:v>
                </c:pt>
                <c:pt idx="7521">
                  <c:v>0.69268044458286782</c:v>
                </c:pt>
                <c:pt idx="7522">
                  <c:v>0.65701603596833558</c:v>
                </c:pt>
                <c:pt idx="7523">
                  <c:v>0.64720114348729718</c:v>
                </c:pt>
                <c:pt idx="7524">
                  <c:v>0.6524228635493694</c:v>
                </c:pt>
                <c:pt idx="7525">
                  <c:v>0.65884394226194432</c:v>
                </c:pt>
                <c:pt idx="7526">
                  <c:v>0.66290646288434996</c:v>
                </c:pt>
                <c:pt idx="7527">
                  <c:v>0.60473761694209827</c:v>
                </c:pt>
                <c:pt idx="7528">
                  <c:v>0.58254455396759786</c:v>
                </c:pt>
                <c:pt idx="7529">
                  <c:v>0.50633163025632677</c:v>
                </c:pt>
                <c:pt idx="7530">
                  <c:v>0.44040061668322922</c:v>
                </c:pt>
                <c:pt idx="7531">
                  <c:v>0.383782488084076</c:v>
                </c:pt>
                <c:pt idx="7532">
                  <c:v>0.33559477813134242</c:v>
                </c:pt>
                <c:pt idx="7533">
                  <c:v>0.29332303867638415</c:v>
                </c:pt>
                <c:pt idx="7534">
                  <c:v>0.25671943217643639</c:v>
                </c:pt>
                <c:pt idx="7535">
                  <c:v>0.22528402503030748</c:v>
                </c:pt>
                <c:pt idx="7536">
                  <c:v>0.19850887160080982</c:v>
                </c:pt>
                <c:pt idx="7537">
                  <c:v>0.17482379276949034</c:v>
                </c:pt>
                <c:pt idx="7538">
                  <c:v>0.15431992235136344</c:v>
                </c:pt>
                <c:pt idx="7539">
                  <c:v>0.13649869017213784</c:v>
                </c:pt>
                <c:pt idx="7540">
                  <c:v>0.12099141491885904</c:v>
                </c:pt>
                <c:pt idx="7541">
                  <c:v>0.10750722625293012</c:v>
                </c:pt>
                <c:pt idx="7542">
                  <c:v>9.5739947328235236E-2</c:v>
                </c:pt>
                <c:pt idx="7543">
                  <c:v>8.5477559400015515E-2</c:v>
                </c:pt>
                <c:pt idx="7544">
                  <c:v>7.6474344048305845E-2</c:v>
                </c:pt>
                <c:pt idx="7545">
                  <c:v>6.8532377966759012E-2</c:v>
                </c:pt>
                <c:pt idx="7546">
                  <c:v>6.1659981934423951E-2</c:v>
                </c:pt>
                <c:pt idx="7547">
                  <c:v>5.8623337659943313E-2</c:v>
                </c:pt>
                <c:pt idx="7548">
                  <c:v>6.6641442846766763E-2</c:v>
                </c:pt>
                <c:pt idx="7549">
                  <c:v>7.8127895786314197E-2</c:v>
                </c:pt>
                <c:pt idx="7550">
                  <c:v>9.0673512652282837E-2</c:v>
                </c:pt>
                <c:pt idx="7551">
                  <c:v>0.10410856564880396</c:v>
                </c:pt>
                <c:pt idx="7552">
                  <c:v>0.10034593431450939</c:v>
                </c:pt>
                <c:pt idx="7553">
                  <c:v>0.10755822947488833</c:v>
                </c:pt>
                <c:pt idx="7554">
                  <c:v>0.11691194653847606</c:v>
                </c:pt>
                <c:pt idx="7555">
                  <c:v>0.12871188324516086</c:v>
                </c:pt>
                <c:pt idx="7556">
                  <c:v>0.14366274750370123</c:v>
                </c:pt>
                <c:pt idx="7557">
                  <c:v>0.1657640482126071</c:v>
                </c:pt>
                <c:pt idx="7558">
                  <c:v>0.18445560495981078</c:v>
                </c:pt>
                <c:pt idx="7559">
                  <c:v>0.186084015864178</c:v>
                </c:pt>
                <c:pt idx="7560">
                  <c:v>0.18202083151588733</c:v>
                </c:pt>
                <c:pt idx="7561">
                  <c:v>0.17760216844275054</c:v>
                </c:pt>
                <c:pt idx="7562">
                  <c:v>0.17493860107567236</c:v>
                </c:pt>
                <c:pt idx="7563">
                  <c:v>0.17290044328182672</c:v>
                </c:pt>
                <c:pt idx="7564">
                  <c:v>0.1709979282556599</c:v>
                </c:pt>
                <c:pt idx="7565">
                  <c:v>0.17424165857845361</c:v>
                </c:pt>
                <c:pt idx="7566">
                  <c:v>0.18400811899917821</c:v>
                </c:pt>
                <c:pt idx="7567">
                  <c:v>0.19789808264011843</c:v>
                </c:pt>
                <c:pt idx="7568">
                  <c:v>0.21151385122651925</c:v>
                </c:pt>
                <c:pt idx="7569">
                  <c:v>0.22870745859983219</c:v>
                </c:pt>
                <c:pt idx="7570">
                  <c:v>0.25478331086020634</c:v>
                </c:pt>
                <c:pt idx="7571">
                  <c:v>0.24065280625343977</c:v>
                </c:pt>
                <c:pt idx="7572">
                  <c:v>0.2494760037016226</c:v>
                </c:pt>
                <c:pt idx="7573">
                  <c:v>0.27173944557615576</c:v>
                </c:pt>
                <c:pt idx="7574">
                  <c:v>0.30598871929501603</c:v>
                </c:pt>
                <c:pt idx="7575">
                  <c:v>0.35172454002083953</c:v>
                </c:pt>
                <c:pt idx="7576">
                  <c:v>0.40176163936370313</c:v>
                </c:pt>
                <c:pt idx="7577">
                  <c:v>0.45503860570932364</c:v>
                </c:pt>
                <c:pt idx="7578">
                  <c:v>0.50461163808902953</c:v>
                </c:pt>
                <c:pt idx="7579">
                  <c:v>0.56822848054451702</c:v>
                </c:pt>
                <c:pt idx="7580">
                  <c:v>0.63128779429128146</c:v>
                </c:pt>
                <c:pt idx="7581">
                  <c:v>0.69182707007808331</c:v>
                </c:pt>
                <c:pt idx="7582">
                  <c:v>0.75296152761913437</c:v>
                </c:pt>
                <c:pt idx="7583">
                  <c:v>0.81266924985575584</c:v>
                </c:pt>
                <c:pt idx="7584">
                  <c:v>0.87103445247530331</c:v>
                </c:pt>
                <c:pt idx="7585">
                  <c:v>0.92618467478544042</c:v>
                </c:pt>
                <c:pt idx="7586">
                  <c:v>0.97906041309973613</c:v>
                </c:pt>
                <c:pt idx="7587">
                  <c:v>1.0344044664073864</c:v>
                </c:pt>
                <c:pt idx="7588">
                  <c:v>1.0843727128720935</c:v>
                </c:pt>
                <c:pt idx="7589">
                  <c:v>1.1324656179369335</c:v>
                </c:pt>
                <c:pt idx="7590">
                  <c:v>1.1764790336811632</c:v>
                </c:pt>
                <c:pt idx="7591">
                  <c:v>1.2164687606540763</c:v>
                </c:pt>
                <c:pt idx="7592">
                  <c:v>1.2550156665944465</c:v>
                </c:pt>
                <c:pt idx="7593">
                  <c:v>1.2849598612240634</c:v>
                </c:pt>
                <c:pt idx="7594">
                  <c:v>1.3164621057422423</c:v>
                </c:pt>
                <c:pt idx="7595">
                  <c:v>1.3463347482515275</c:v>
                </c:pt>
                <c:pt idx="7596">
                  <c:v>1.3716571502126031</c:v>
                </c:pt>
                <c:pt idx="7597">
                  <c:v>1.3883989456272514</c:v>
                </c:pt>
                <c:pt idx="7598">
                  <c:v>1.3387502926963368</c:v>
                </c:pt>
                <c:pt idx="7599">
                  <c:v>1.3308226846976585</c:v>
                </c:pt>
                <c:pt idx="7600">
                  <c:v>1.3513694012123743</c:v>
                </c:pt>
                <c:pt idx="7601">
                  <c:v>1.3722841737326383</c:v>
                </c:pt>
                <c:pt idx="7602">
                  <c:v>1.3908800582844099</c:v>
                </c:pt>
                <c:pt idx="7603">
                  <c:v>1.4045960442223278</c:v>
                </c:pt>
                <c:pt idx="7604">
                  <c:v>1.4184771359196944</c:v>
                </c:pt>
                <c:pt idx="7605">
                  <c:v>1.4355014675708357</c:v>
                </c:pt>
                <c:pt idx="7606">
                  <c:v>1.4481488073030371</c:v>
                </c:pt>
                <c:pt idx="7607">
                  <c:v>1.4590591684314207</c:v>
                </c:pt>
                <c:pt idx="7608">
                  <c:v>1.4681178231148839</c:v>
                </c:pt>
                <c:pt idx="7609">
                  <c:v>1.4722450373812361</c:v>
                </c:pt>
                <c:pt idx="7610">
                  <c:v>1.4729045083047909</c:v>
                </c:pt>
                <c:pt idx="7611">
                  <c:v>1.4696640069607336</c:v>
                </c:pt>
                <c:pt idx="7612">
                  <c:v>1.4659496796680871</c:v>
                </c:pt>
                <c:pt idx="7613">
                  <c:v>1.454821130737594</c:v>
                </c:pt>
                <c:pt idx="7614">
                  <c:v>1.4469976137340443</c:v>
                </c:pt>
                <c:pt idx="7615">
                  <c:v>1.4404356466409454</c:v>
                </c:pt>
                <c:pt idx="7616">
                  <c:v>1.4351176744924412</c:v>
                </c:pt>
                <c:pt idx="7617">
                  <c:v>1.4267983472026242</c:v>
                </c:pt>
                <c:pt idx="7618">
                  <c:v>1.4184660606743733</c:v>
                </c:pt>
                <c:pt idx="7619">
                  <c:v>1.4095718542355069</c:v>
                </c:pt>
                <c:pt idx="7620">
                  <c:v>1.4000647534286612</c:v>
                </c:pt>
                <c:pt idx="7621">
                  <c:v>1.3882141379216972</c:v>
                </c:pt>
                <c:pt idx="7622">
                  <c:v>1.3751579455231604</c:v>
                </c:pt>
                <c:pt idx="7623">
                  <c:v>1.3588052962359465</c:v>
                </c:pt>
                <c:pt idx="7624">
                  <c:v>1.3446572773408734</c:v>
                </c:pt>
                <c:pt idx="7625">
                  <c:v>1.2279253868854914</c:v>
                </c:pt>
                <c:pt idx="7626">
                  <c:v>1.2086866503579121</c:v>
                </c:pt>
                <c:pt idx="7627">
                  <c:v>1.1900989438830989</c:v>
                </c:pt>
                <c:pt idx="7628">
                  <c:v>1.1818067655590303</c:v>
                </c:pt>
                <c:pt idx="7629">
                  <c:v>1.1779594162570008</c:v>
                </c:pt>
                <c:pt idx="7630">
                  <c:v>1.1754380916942764</c:v>
                </c:pt>
                <c:pt idx="7631">
                  <c:v>1.1704672024323548</c:v>
                </c:pt>
                <c:pt idx="7632">
                  <c:v>1.1653495626172103</c:v>
                </c:pt>
                <c:pt idx="7633">
                  <c:v>1.1588542780401836</c:v>
                </c:pt>
                <c:pt idx="7634">
                  <c:v>1.152383191283777</c:v>
                </c:pt>
                <c:pt idx="7635">
                  <c:v>1.145277081193254</c:v>
                </c:pt>
                <c:pt idx="7636">
                  <c:v>1.1369562017148036</c:v>
                </c:pt>
                <c:pt idx="7637">
                  <c:v>1.1287863662071291</c:v>
                </c:pt>
                <c:pt idx="7638">
                  <c:v>1.1199682666523634</c:v>
                </c:pt>
                <c:pt idx="7639">
                  <c:v>1.110478813661669</c:v>
                </c:pt>
                <c:pt idx="7640">
                  <c:v>1.0974274703224554</c:v>
                </c:pt>
                <c:pt idx="7641">
                  <c:v>1.0868370616650209</c:v>
                </c:pt>
                <c:pt idx="7642">
                  <c:v>1.0747733327452857</c:v>
                </c:pt>
                <c:pt idx="7643">
                  <c:v>1.06450997795033</c:v>
                </c:pt>
                <c:pt idx="7644">
                  <c:v>1.0552971703072693</c:v>
                </c:pt>
                <c:pt idx="7645">
                  <c:v>1.0466687703096276</c:v>
                </c:pt>
                <c:pt idx="7646">
                  <c:v>1.0374990872439058</c:v>
                </c:pt>
                <c:pt idx="7647">
                  <c:v>1.0286220554220253</c:v>
                </c:pt>
                <c:pt idx="7648">
                  <c:v>1.0194314098343824</c:v>
                </c:pt>
                <c:pt idx="7649">
                  <c:v>1.0086884181622793</c:v>
                </c:pt>
                <c:pt idx="7650">
                  <c:v>1.0000157227607038</c:v>
                </c:pt>
                <c:pt idx="7651">
                  <c:v>0.99150228868122436</c:v>
                </c:pt>
                <c:pt idx="7652">
                  <c:v>0.98229452489426905</c:v>
                </c:pt>
                <c:pt idx="7653">
                  <c:v>0.97427522232012831</c:v>
                </c:pt>
                <c:pt idx="7654">
                  <c:v>0.96609535144098224</c:v>
                </c:pt>
                <c:pt idx="7655">
                  <c:v>0.95826277221951295</c:v>
                </c:pt>
                <c:pt idx="7656">
                  <c:v>0.95074312004620942</c:v>
                </c:pt>
                <c:pt idx="7657">
                  <c:v>0.94250855007245993</c:v>
                </c:pt>
                <c:pt idx="7658">
                  <c:v>0.93571406336684182</c:v>
                </c:pt>
                <c:pt idx="7659">
                  <c:v>0.92787365091414553</c:v>
                </c:pt>
                <c:pt idx="7660">
                  <c:v>0.9214919956056411</c:v>
                </c:pt>
                <c:pt idx="7661">
                  <c:v>0.91479306498465607</c:v>
                </c:pt>
                <c:pt idx="7662">
                  <c:v>0.90721966896146444</c:v>
                </c:pt>
                <c:pt idx="7663">
                  <c:v>0.90318444373260165</c:v>
                </c:pt>
                <c:pt idx="7664">
                  <c:v>0.89889420821523025</c:v>
                </c:pt>
                <c:pt idx="7665">
                  <c:v>0.89229572882842245</c:v>
                </c:pt>
                <c:pt idx="7666">
                  <c:v>0.88650981848530275</c:v>
                </c:pt>
                <c:pt idx="7667">
                  <c:v>0.88234859301768642</c:v>
                </c:pt>
                <c:pt idx="7668">
                  <c:v>0.87861755628742433</c:v>
                </c:pt>
                <c:pt idx="7669">
                  <c:v>0.87594480093089644</c:v>
                </c:pt>
                <c:pt idx="7670">
                  <c:v>0.8124512568136748</c:v>
                </c:pt>
                <c:pt idx="7671">
                  <c:v>0.74120481852522857</c:v>
                </c:pt>
                <c:pt idx="7672">
                  <c:v>0.74614861149146794</c:v>
                </c:pt>
                <c:pt idx="7673">
                  <c:v>0.7081311712114301</c:v>
                </c:pt>
                <c:pt idx="7674">
                  <c:v>0.71136679533727576</c:v>
                </c:pt>
                <c:pt idx="7675">
                  <c:v>0.72667457324912277</c:v>
                </c:pt>
                <c:pt idx="7676">
                  <c:v>0.74475447997692013</c:v>
                </c:pt>
                <c:pt idx="7677">
                  <c:v>0.75929262412362541</c:v>
                </c:pt>
                <c:pt idx="7678">
                  <c:v>0.77274648536725787</c:v>
                </c:pt>
                <c:pt idx="7679">
                  <c:v>0.69466263440338016</c:v>
                </c:pt>
                <c:pt idx="7680">
                  <c:v>0.59400635372497734</c:v>
                </c:pt>
                <c:pt idx="7681">
                  <c:v>0.50832410830970753</c:v>
                </c:pt>
                <c:pt idx="7682">
                  <c:v>0.43217281533519392</c:v>
                </c:pt>
                <c:pt idx="7683">
                  <c:v>0.37679784058613114</c:v>
                </c:pt>
                <c:pt idx="7684">
                  <c:v>0.33989970790201485</c:v>
                </c:pt>
                <c:pt idx="7685">
                  <c:v>0.33575956384240102</c:v>
                </c:pt>
                <c:pt idx="7686">
                  <c:v>0.34032311832331513</c:v>
                </c:pt>
                <c:pt idx="7687">
                  <c:v>0.37242360555246301</c:v>
                </c:pt>
                <c:pt idx="7688">
                  <c:v>0.33363534842005588</c:v>
                </c:pt>
                <c:pt idx="7689">
                  <c:v>0.29899461603700622</c:v>
                </c:pt>
                <c:pt idx="7690">
                  <c:v>0.25859442626609741</c:v>
                </c:pt>
                <c:pt idx="7691">
                  <c:v>0.22352633900831045</c:v>
                </c:pt>
                <c:pt idx="7692">
                  <c:v>0.19369047806105372</c:v>
                </c:pt>
                <c:pt idx="7693">
                  <c:v>0.17136510916229591</c:v>
                </c:pt>
                <c:pt idx="7694">
                  <c:v>0.1614864613337515</c:v>
                </c:pt>
                <c:pt idx="7695">
                  <c:v>0.14252691011635607</c:v>
                </c:pt>
                <c:pt idx="7696">
                  <c:v>0.12898798268154399</c:v>
                </c:pt>
                <c:pt idx="7697">
                  <c:v>0.1152623839099908</c:v>
                </c:pt>
                <c:pt idx="7698">
                  <c:v>0.11202865022453953</c:v>
                </c:pt>
                <c:pt idx="7699">
                  <c:v>0.14430378076469627</c:v>
                </c:pt>
                <c:pt idx="7700">
                  <c:v>0.19544832646765617</c:v>
                </c:pt>
                <c:pt idx="7701">
                  <c:v>0.25475769231277839</c:v>
                </c:pt>
                <c:pt idx="7702">
                  <c:v>0.28334133724729177</c:v>
                </c:pt>
                <c:pt idx="7703">
                  <c:v>0.25608072449799651</c:v>
                </c:pt>
                <c:pt idx="7704">
                  <c:v>0.22973897413241304</c:v>
                </c:pt>
                <c:pt idx="7705">
                  <c:v>0.21359324195881646</c:v>
                </c:pt>
                <c:pt idx="7706">
                  <c:v>0.20593289303290285</c:v>
                </c:pt>
                <c:pt idx="7707">
                  <c:v>0.25193585237953764</c:v>
                </c:pt>
                <c:pt idx="7708">
                  <c:v>0.33464849671127195</c:v>
                </c:pt>
                <c:pt idx="7709">
                  <c:v>0.42494342378606531</c:v>
                </c:pt>
                <c:pt idx="7710">
                  <c:v>0.51119080935267069</c:v>
                </c:pt>
                <c:pt idx="7711">
                  <c:v>0.59178279347829532</c:v>
                </c:pt>
                <c:pt idx="7712">
                  <c:v>0.66713070927781493</c:v>
                </c:pt>
                <c:pt idx="7713">
                  <c:v>0.69494790410218732</c:v>
                </c:pt>
                <c:pt idx="7714">
                  <c:v>0.66311516721965857</c:v>
                </c:pt>
                <c:pt idx="7715">
                  <c:v>0.62091997772694396</c:v>
                </c:pt>
                <c:pt idx="7716">
                  <c:v>0.56126683956113632</c:v>
                </c:pt>
                <c:pt idx="7717">
                  <c:v>0.50716838969113054</c:v>
                </c:pt>
                <c:pt idx="7718">
                  <c:v>0.45894227669431797</c:v>
                </c:pt>
                <c:pt idx="7719">
                  <c:v>0.44531140669054664</c:v>
                </c:pt>
                <c:pt idx="7720">
                  <c:v>0.4666610820183561</c:v>
                </c:pt>
                <c:pt idx="7721">
                  <c:v>0.51915110999955638</c:v>
                </c:pt>
                <c:pt idx="7722">
                  <c:v>0.58075987630000891</c:v>
                </c:pt>
                <c:pt idx="7723">
                  <c:v>0.61028016734679924</c:v>
                </c:pt>
                <c:pt idx="7724">
                  <c:v>0.66217662224763363</c:v>
                </c:pt>
                <c:pt idx="7725">
                  <c:v>0.67144647927110979</c:v>
                </c:pt>
                <c:pt idx="7726">
                  <c:v>0.6688957664877474</c:v>
                </c:pt>
                <c:pt idx="7727">
                  <c:v>0.69136947950567551</c:v>
                </c:pt>
                <c:pt idx="7728">
                  <c:v>0.73911423737811055</c:v>
                </c:pt>
                <c:pt idx="7729">
                  <c:v>0.79669574513324837</c:v>
                </c:pt>
                <c:pt idx="7730">
                  <c:v>0.85240859003241432</c:v>
                </c:pt>
                <c:pt idx="7731">
                  <c:v>0.90615637719453157</c:v>
                </c:pt>
                <c:pt idx="7732">
                  <c:v>0.95488127416382351</c:v>
                </c:pt>
                <c:pt idx="7733">
                  <c:v>1.0002279074896967</c:v>
                </c:pt>
                <c:pt idx="7734">
                  <c:v>1.042069014452629</c:v>
                </c:pt>
                <c:pt idx="7735">
                  <c:v>1.0795559481135584</c:v>
                </c:pt>
                <c:pt idx="7736">
                  <c:v>1.1134790982204543</c:v>
                </c:pt>
                <c:pt idx="7737">
                  <c:v>1.1437495446214458</c:v>
                </c:pt>
                <c:pt idx="7738">
                  <c:v>1.1694992894958081</c:v>
                </c:pt>
                <c:pt idx="7739">
                  <c:v>1.1909883291975394</c:v>
                </c:pt>
                <c:pt idx="7740">
                  <c:v>1.2100724013271686</c:v>
                </c:pt>
                <c:pt idx="7741">
                  <c:v>1.2260537497331632</c:v>
                </c:pt>
                <c:pt idx="7742">
                  <c:v>1.240342216234716</c:v>
                </c:pt>
                <c:pt idx="7743">
                  <c:v>1.2520101540995536</c:v>
                </c:pt>
                <c:pt idx="7744">
                  <c:v>1.2612605181372103</c:v>
                </c:pt>
                <c:pt idx="7745">
                  <c:v>1.2683754727689784</c:v>
                </c:pt>
                <c:pt idx="7746">
                  <c:v>1.2734480883524293</c:v>
                </c:pt>
                <c:pt idx="7747">
                  <c:v>1.276365923653336</c:v>
                </c:pt>
                <c:pt idx="7748">
                  <c:v>1.2771013102378588</c:v>
                </c:pt>
                <c:pt idx="7749">
                  <c:v>1.2759445628327721</c:v>
                </c:pt>
                <c:pt idx="7750">
                  <c:v>1.2730659202732724</c:v>
                </c:pt>
                <c:pt idx="7751">
                  <c:v>1.2686508236486316</c:v>
                </c:pt>
                <c:pt idx="7752">
                  <c:v>1.2632542367576798</c:v>
                </c:pt>
                <c:pt idx="7753">
                  <c:v>1.2567705917384024</c:v>
                </c:pt>
                <c:pt idx="7754">
                  <c:v>1.2493414361033179</c:v>
                </c:pt>
                <c:pt idx="7755">
                  <c:v>1.2408261367820028</c:v>
                </c:pt>
                <c:pt idx="7756">
                  <c:v>1.2313165080247106</c:v>
                </c:pt>
                <c:pt idx="7757">
                  <c:v>1.2212210897489237</c:v>
                </c:pt>
                <c:pt idx="7758">
                  <c:v>1.2104682867710959</c:v>
                </c:pt>
                <c:pt idx="7759">
                  <c:v>1.1991884745610555</c:v>
                </c:pt>
                <c:pt idx="7760">
                  <c:v>1.1873863373428415</c:v>
                </c:pt>
                <c:pt idx="7761">
                  <c:v>1.1757015915815103</c:v>
                </c:pt>
                <c:pt idx="7762">
                  <c:v>1.16341307560256</c:v>
                </c:pt>
                <c:pt idx="7763">
                  <c:v>1.1500630122358282</c:v>
                </c:pt>
                <c:pt idx="7764">
                  <c:v>1.1356462948079187</c:v>
                </c:pt>
                <c:pt idx="7765">
                  <c:v>1.1201004208737209</c:v>
                </c:pt>
                <c:pt idx="7766">
                  <c:v>1.1060469766111611</c:v>
                </c:pt>
                <c:pt idx="7767">
                  <c:v>1.0927208901879759</c:v>
                </c:pt>
                <c:pt idx="7768">
                  <c:v>1.0789606267724563</c:v>
                </c:pt>
                <c:pt idx="7769">
                  <c:v>1.0662339274456099</c:v>
                </c:pt>
                <c:pt idx="7770">
                  <c:v>1.0541680310918127</c:v>
                </c:pt>
                <c:pt idx="7771">
                  <c:v>1.0431328476400081</c:v>
                </c:pt>
                <c:pt idx="7772">
                  <c:v>1.0327001538683089</c:v>
                </c:pt>
                <c:pt idx="7773">
                  <c:v>1.0226099515652485</c:v>
                </c:pt>
                <c:pt idx="7774">
                  <c:v>1.01222146605017</c:v>
                </c:pt>
                <c:pt idx="7775">
                  <c:v>1.0020681866686028</c:v>
                </c:pt>
                <c:pt idx="7776">
                  <c:v>0.99204329509618339</c:v>
                </c:pt>
                <c:pt idx="7777">
                  <c:v>0.98237751417979391</c:v>
                </c:pt>
                <c:pt idx="7778">
                  <c:v>0.97349374855944337</c:v>
                </c:pt>
                <c:pt idx="7779">
                  <c:v>0.9648822074778779</c:v>
                </c:pt>
                <c:pt idx="7780">
                  <c:v>0.95593339322008053</c:v>
                </c:pt>
                <c:pt idx="7781">
                  <c:v>0.93804880562343218</c:v>
                </c:pt>
                <c:pt idx="7782">
                  <c:v>0.92400220860280347</c:v>
                </c:pt>
                <c:pt idx="7783">
                  <c:v>0.91644941161939319</c:v>
                </c:pt>
                <c:pt idx="7784">
                  <c:v>0.91186716484168517</c:v>
                </c:pt>
                <c:pt idx="7785">
                  <c:v>0.90770177500603388</c:v>
                </c:pt>
                <c:pt idx="7786">
                  <c:v>0.90394729990976108</c:v>
                </c:pt>
                <c:pt idx="7787">
                  <c:v>0.90035377057749577</c:v>
                </c:pt>
                <c:pt idx="7788">
                  <c:v>0.89384175895003093</c:v>
                </c:pt>
                <c:pt idx="7789">
                  <c:v>0.89092075342185395</c:v>
                </c:pt>
                <c:pt idx="7790">
                  <c:v>0.88771799241655436</c:v>
                </c:pt>
                <c:pt idx="7791">
                  <c:v>0.88436907928872366</c:v>
                </c:pt>
                <c:pt idx="7792">
                  <c:v>0.87587344697931901</c:v>
                </c:pt>
                <c:pt idx="7793">
                  <c:v>0.86592339376088701</c:v>
                </c:pt>
                <c:pt idx="7794">
                  <c:v>0.86231432729912116</c:v>
                </c:pt>
                <c:pt idx="7795">
                  <c:v>0.85897549500343362</c:v>
                </c:pt>
                <c:pt idx="7796">
                  <c:v>0.85401360892791467</c:v>
                </c:pt>
                <c:pt idx="7797">
                  <c:v>0.8494089039096645</c:v>
                </c:pt>
                <c:pt idx="7798">
                  <c:v>0.84490050437529196</c:v>
                </c:pt>
                <c:pt idx="7799">
                  <c:v>0.84107702086460701</c:v>
                </c:pt>
                <c:pt idx="7800">
                  <c:v>0.83929273054790121</c:v>
                </c:pt>
                <c:pt idx="7801">
                  <c:v>0.8383014235240559</c:v>
                </c:pt>
                <c:pt idx="7802">
                  <c:v>0.83720560503750308</c:v>
                </c:pt>
                <c:pt idx="7803">
                  <c:v>0.83486098792507502</c:v>
                </c:pt>
                <c:pt idx="7804">
                  <c:v>0.83333765542502425</c:v>
                </c:pt>
                <c:pt idx="7805">
                  <c:v>0.83191539210966559</c:v>
                </c:pt>
                <c:pt idx="7806">
                  <c:v>0.83011076124835481</c:v>
                </c:pt>
                <c:pt idx="7807">
                  <c:v>0.82764675895812589</c:v>
                </c:pt>
                <c:pt idx="7808">
                  <c:v>0.8253684732773432</c:v>
                </c:pt>
                <c:pt idx="7809">
                  <c:v>0.82295027186155667</c:v>
                </c:pt>
                <c:pt idx="7810">
                  <c:v>0.82053687072723425</c:v>
                </c:pt>
                <c:pt idx="7811">
                  <c:v>0.8192334975318154</c:v>
                </c:pt>
                <c:pt idx="7812">
                  <c:v>0.81772267157076706</c:v>
                </c:pt>
                <c:pt idx="7813">
                  <c:v>0.8154249263855613</c:v>
                </c:pt>
                <c:pt idx="7814">
                  <c:v>0.81427211863177729</c:v>
                </c:pt>
                <c:pt idx="7815">
                  <c:v>0.81381255159019594</c:v>
                </c:pt>
                <c:pt idx="7816">
                  <c:v>0.81328743753374055</c:v>
                </c:pt>
                <c:pt idx="7817">
                  <c:v>0.812234324882396</c:v>
                </c:pt>
                <c:pt idx="7818">
                  <c:v>0.81085672281331655</c:v>
                </c:pt>
                <c:pt idx="7819">
                  <c:v>0.80957276459253646</c:v>
                </c:pt>
                <c:pt idx="7820">
                  <c:v>0.73072157023708917</c:v>
                </c:pt>
                <c:pt idx="7821">
                  <c:v>0.62573380382916</c:v>
                </c:pt>
                <c:pt idx="7822">
                  <c:v>0.55148383692914194</c:v>
                </c:pt>
                <c:pt idx="7823">
                  <c:v>0.52819795548899529</c:v>
                </c:pt>
                <c:pt idx="7824">
                  <c:v>0.54570817830241869</c:v>
                </c:pt>
                <c:pt idx="7825">
                  <c:v>0.55674684607021696</c:v>
                </c:pt>
                <c:pt idx="7826">
                  <c:v>0.57706586823993833</c:v>
                </c:pt>
                <c:pt idx="7827">
                  <c:v>0.59532720742868328</c:v>
                </c:pt>
                <c:pt idx="7828">
                  <c:v>0.60803268655552123</c:v>
                </c:pt>
                <c:pt idx="7829">
                  <c:v>0.61697719139243268</c:v>
                </c:pt>
                <c:pt idx="7830">
                  <c:v>0.63268109553416774</c:v>
                </c:pt>
                <c:pt idx="7831">
                  <c:v>0.65451487962187016</c:v>
                </c:pt>
                <c:pt idx="7832">
                  <c:v>0.67710749603322273</c:v>
                </c:pt>
                <c:pt idx="7833">
                  <c:v>0.6976478634016039</c:v>
                </c:pt>
                <c:pt idx="7834">
                  <c:v>0.71756178803969362</c:v>
                </c:pt>
                <c:pt idx="7835">
                  <c:v>0.73723625714788421</c:v>
                </c:pt>
                <c:pt idx="7836">
                  <c:v>0.75486762366265914</c:v>
                </c:pt>
                <c:pt idx="7837">
                  <c:v>0.77049889249415893</c:v>
                </c:pt>
                <c:pt idx="7838">
                  <c:v>0.78237133031380002</c:v>
                </c:pt>
                <c:pt idx="7839">
                  <c:v>0.79237680625949569</c:v>
                </c:pt>
                <c:pt idx="7840">
                  <c:v>0.80061969687007917</c:v>
                </c:pt>
                <c:pt idx="7841">
                  <c:v>0.80822085597718041</c:v>
                </c:pt>
                <c:pt idx="7842">
                  <c:v>0.814424816020767</c:v>
                </c:pt>
                <c:pt idx="7843">
                  <c:v>0.81995677285494029</c:v>
                </c:pt>
                <c:pt idx="7844">
                  <c:v>0.82501025376611814</c:v>
                </c:pt>
                <c:pt idx="7845">
                  <c:v>0.82952049885897972</c:v>
                </c:pt>
                <c:pt idx="7846">
                  <c:v>0.83319500259699097</c:v>
                </c:pt>
                <c:pt idx="7847">
                  <c:v>0.83460379058108469</c:v>
                </c:pt>
                <c:pt idx="7848">
                  <c:v>0.83520440022520814</c:v>
                </c:pt>
                <c:pt idx="7849">
                  <c:v>0.83078439926154257</c:v>
                </c:pt>
                <c:pt idx="7850">
                  <c:v>0.82442225762232713</c:v>
                </c:pt>
                <c:pt idx="7851">
                  <c:v>0.82600240068558506</c:v>
                </c:pt>
                <c:pt idx="7852">
                  <c:v>0.82858575611490404</c:v>
                </c:pt>
                <c:pt idx="7853">
                  <c:v>0.82896992292734106</c:v>
                </c:pt>
                <c:pt idx="7854">
                  <c:v>0.82955043266144457</c:v>
                </c:pt>
                <c:pt idx="7855">
                  <c:v>0.82975873704377712</c:v>
                </c:pt>
                <c:pt idx="7856">
                  <c:v>0.83003800782136394</c:v>
                </c:pt>
                <c:pt idx="7857">
                  <c:v>0.81085051239865602</c:v>
                </c:pt>
                <c:pt idx="7858">
                  <c:v>0.78569719975110774</c:v>
                </c:pt>
                <c:pt idx="7859">
                  <c:v>0.76834996430626268</c:v>
                </c:pt>
                <c:pt idx="7860">
                  <c:v>0.754805527831097</c:v>
                </c:pt>
                <c:pt idx="7861">
                  <c:v>0.74996285032637633</c:v>
                </c:pt>
                <c:pt idx="7862">
                  <c:v>0.73043059798650867</c:v>
                </c:pt>
                <c:pt idx="7863">
                  <c:v>0.72066441369948298</c:v>
                </c:pt>
                <c:pt idx="7864">
                  <c:v>0.72397098451211817</c:v>
                </c:pt>
                <c:pt idx="7865">
                  <c:v>0.73097696024987346</c:v>
                </c:pt>
                <c:pt idx="7866">
                  <c:v>0.74339640373789917</c:v>
                </c:pt>
                <c:pt idx="7867">
                  <c:v>0.75444960613512024</c:v>
                </c:pt>
                <c:pt idx="7868">
                  <c:v>0.76192428740653062</c:v>
                </c:pt>
                <c:pt idx="7869">
                  <c:v>0.76761950346251528</c:v>
                </c:pt>
                <c:pt idx="7870">
                  <c:v>0.77170650756255232</c:v>
                </c:pt>
                <c:pt idx="7871">
                  <c:v>0.7755033594042573</c:v>
                </c:pt>
                <c:pt idx="7872">
                  <c:v>0.7803586223743092</c:v>
                </c:pt>
                <c:pt idx="7873">
                  <c:v>0.78695151973063215</c:v>
                </c:pt>
                <c:pt idx="7874">
                  <c:v>0.79342782987967264</c:v>
                </c:pt>
                <c:pt idx="7875">
                  <c:v>0.79902588807402819</c:v>
                </c:pt>
                <c:pt idx="7876">
                  <c:v>0.80229268600605685</c:v>
                </c:pt>
                <c:pt idx="7877">
                  <c:v>0.80614048690811491</c:v>
                </c:pt>
                <c:pt idx="7878">
                  <c:v>0.80962810840160193</c:v>
                </c:pt>
                <c:pt idx="7879">
                  <c:v>0.81304788532435601</c:v>
                </c:pt>
                <c:pt idx="7880">
                  <c:v>0.81643059963776543</c:v>
                </c:pt>
                <c:pt idx="7881">
                  <c:v>0.81950050491895565</c:v>
                </c:pt>
                <c:pt idx="7882">
                  <c:v>0.82196272472616916</c:v>
                </c:pt>
                <c:pt idx="7883">
                  <c:v>0.82056231856548556</c:v>
                </c:pt>
                <c:pt idx="7884">
                  <c:v>0.81969593318702128</c:v>
                </c:pt>
                <c:pt idx="7885">
                  <c:v>0.81972422940642187</c:v>
                </c:pt>
                <c:pt idx="7886">
                  <c:v>0.82189686358734648</c:v>
                </c:pt>
                <c:pt idx="7887">
                  <c:v>0.82331855299579892</c:v>
                </c:pt>
                <c:pt idx="7888">
                  <c:v>0.82336061443528674</c:v>
                </c:pt>
                <c:pt idx="7889">
                  <c:v>0.82398917840690766</c:v>
                </c:pt>
                <c:pt idx="7890">
                  <c:v>0.80125105321737367</c:v>
                </c:pt>
                <c:pt idx="7891">
                  <c:v>0.7596698813693834</c:v>
                </c:pt>
                <c:pt idx="7892">
                  <c:v>0.73720332429763014</c:v>
                </c:pt>
                <c:pt idx="7893">
                  <c:v>0.727135289701897</c:v>
                </c:pt>
                <c:pt idx="7894">
                  <c:v>0.72599112638333974</c:v>
                </c:pt>
                <c:pt idx="7895">
                  <c:v>0.73019966361817379</c:v>
                </c:pt>
                <c:pt idx="7896">
                  <c:v>0.73630777554118088</c:v>
                </c:pt>
                <c:pt idx="7897">
                  <c:v>0.73768236974866097</c:v>
                </c:pt>
                <c:pt idx="7898">
                  <c:v>0.70651547181127672</c:v>
                </c:pt>
                <c:pt idx="7899">
                  <c:v>0.64897995242110407</c:v>
                </c:pt>
                <c:pt idx="7900">
                  <c:v>0.60967183135592939</c:v>
                </c:pt>
                <c:pt idx="7901">
                  <c:v>0.50907403014161301</c:v>
                </c:pt>
                <c:pt idx="7902">
                  <c:v>0.4263315023651863</c:v>
                </c:pt>
                <c:pt idx="7903">
                  <c:v>0.36107688257611609</c:v>
                </c:pt>
                <c:pt idx="7904">
                  <c:v>0.30496137903711112</c:v>
                </c:pt>
                <c:pt idx="7905">
                  <c:v>0.26302597829941804</c:v>
                </c:pt>
                <c:pt idx="7906">
                  <c:v>0.24710150108024448</c:v>
                </c:pt>
                <c:pt idx="7907">
                  <c:v>0.25135421931439861</c:v>
                </c:pt>
                <c:pt idx="7908">
                  <c:v>0.24692599442388533</c:v>
                </c:pt>
                <c:pt idx="7909">
                  <c:v>0.21104326654249139</c:v>
                </c:pt>
                <c:pt idx="7910">
                  <c:v>0.18039745579081129</c:v>
                </c:pt>
                <c:pt idx="7911">
                  <c:v>0.16253905240245803</c:v>
                </c:pt>
                <c:pt idx="7912">
                  <c:v>0.16591008652810624</c:v>
                </c:pt>
                <c:pt idx="7913">
                  <c:v>0.18978737567664111</c:v>
                </c:pt>
                <c:pt idx="7914">
                  <c:v>0.21613126191371812</c:v>
                </c:pt>
                <c:pt idx="7915">
                  <c:v>0.22492412352507724</c:v>
                </c:pt>
                <c:pt idx="7916">
                  <c:v>0.21555300585445472</c:v>
                </c:pt>
                <c:pt idx="7917">
                  <c:v>0.21176868900359833</c:v>
                </c:pt>
                <c:pt idx="7918">
                  <c:v>0.23652952775875269</c:v>
                </c:pt>
                <c:pt idx="7919">
                  <c:v>0.28396263153814177</c:v>
                </c:pt>
                <c:pt idx="7920">
                  <c:v>0.30938526114634973</c:v>
                </c:pt>
                <c:pt idx="7921">
                  <c:v>0.3142703774546457</c:v>
                </c:pt>
                <c:pt idx="7922">
                  <c:v>0.33040154594315191</c:v>
                </c:pt>
                <c:pt idx="7923">
                  <c:v>0.36216568497979446</c:v>
                </c:pt>
                <c:pt idx="7924">
                  <c:v>0.40725672678907288</c:v>
                </c:pt>
                <c:pt idx="7925">
                  <c:v>0.46070553212884535</c:v>
                </c:pt>
                <c:pt idx="7926">
                  <c:v>0.51539073402015156</c:v>
                </c:pt>
                <c:pt idx="7927">
                  <c:v>0.56793596396301105</c:v>
                </c:pt>
                <c:pt idx="7928">
                  <c:v>0.61650092626121478</c:v>
                </c:pt>
                <c:pt idx="7929">
                  <c:v>0.65528960700751515</c:v>
                </c:pt>
                <c:pt idx="7930">
                  <c:v>0.68016427169455695</c:v>
                </c:pt>
                <c:pt idx="7931">
                  <c:v>0.7061671219682667</c:v>
                </c:pt>
                <c:pt idx="7932">
                  <c:v>0.73683606829992609</c:v>
                </c:pt>
                <c:pt idx="7933">
                  <c:v>0.76976342535260156</c:v>
                </c:pt>
                <c:pt idx="7934">
                  <c:v>0.80139846282624694</c:v>
                </c:pt>
                <c:pt idx="7935">
                  <c:v>0.83056821247972079</c:v>
                </c:pt>
                <c:pt idx="7936">
                  <c:v>0.85823558546544554</c:v>
                </c:pt>
                <c:pt idx="7937">
                  <c:v>0.88609530403958414</c:v>
                </c:pt>
                <c:pt idx="7938">
                  <c:v>0.90953006776406564</c:v>
                </c:pt>
                <c:pt idx="7939">
                  <c:v>0.93596149614990443</c:v>
                </c:pt>
                <c:pt idx="7940">
                  <c:v>0.96109768209298585</c:v>
                </c:pt>
                <c:pt idx="7941">
                  <c:v>0.98378932361049232</c:v>
                </c:pt>
                <c:pt idx="7942">
                  <c:v>1.0049741438946969</c:v>
                </c:pt>
                <c:pt idx="7943">
                  <c:v>1.0241112180105185</c:v>
                </c:pt>
                <c:pt idx="7944">
                  <c:v>1.0405751234855309</c:v>
                </c:pt>
                <c:pt idx="7945">
                  <c:v>1.0552404127940203</c:v>
                </c:pt>
                <c:pt idx="7946">
                  <c:v>1.0686402029194841</c:v>
                </c:pt>
                <c:pt idx="7947">
                  <c:v>1.0787668792007268</c:v>
                </c:pt>
                <c:pt idx="7948">
                  <c:v>1.0865375503250485</c:v>
                </c:pt>
                <c:pt idx="7949">
                  <c:v>1.0928027083922816</c:v>
                </c:pt>
                <c:pt idx="7950">
                  <c:v>1.0998303024875733</c:v>
                </c:pt>
                <c:pt idx="7951">
                  <c:v>1.1062599931082309</c:v>
                </c:pt>
                <c:pt idx="7952">
                  <c:v>1.1112874459117124</c:v>
                </c:pt>
                <c:pt idx="7953">
                  <c:v>1.1145313179869845</c:v>
                </c:pt>
                <c:pt idx="7954">
                  <c:v>1.1163669938691876</c:v>
                </c:pt>
                <c:pt idx="7955">
                  <c:v>1.1166399150740955</c:v>
                </c:pt>
                <c:pt idx="7956">
                  <c:v>1.1155731005425527</c:v>
                </c:pt>
                <c:pt idx="7957">
                  <c:v>1.1128912410154801</c:v>
                </c:pt>
                <c:pt idx="7958">
                  <c:v>1.1091042426027911</c:v>
                </c:pt>
                <c:pt idx="7959">
                  <c:v>1.1043340947526148</c:v>
                </c:pt>
                <c:pt idx="7960">
                  <c:v>1.0989332705918196</c:v>
                </c:pt>
                <c:pt idx="7961">
                  <c:v>1.0928397791490803</c:v>
                </c:pt>
                <c:pt idx="7962">
                  <c:v>1.0848662182901476</c:v>
                </c:pt>
                <c:pt idx="7963">
                  <c:v>1.0764051371623049</c:v>
                </c:pt>
                <c:pt idx="7964">
                  <c:v>1.0682141489520611</c:v>
                </c:pt>
                <c:pt idx="7965">
                  <c:v>1.060400384475958</c:v>
                </c:pt>
                <c:pt idx="7966">
                  <c:v>1.0524755365581202</c:v>
                </c:pt>
                <c:pt idx="7967">
                  <c:v>1.0441692970790757</c:v>
                </c:pt>
                <c:pt idx="7968">
                  <c:v>1.035949643307271</c:v>
                </c:pt>
                <c:pt idx="7969">
                  <c:v>1.0279292337644974</c:v>
                </c:pt>
                <c:pt idx="7970">
                  <c:v>1.0199105232798527</c:v>
                </c:pt>
                <c:pt idx="7971">
                  <c:v>1.0113665782504704</c:v>
                </c:pt>
                <c:pt idx="7972">
                  <c:v>1.002382186852349</c:v>
                </c:pt>
                <c:pt idx="7973">
                  <c:v>0.99368169911834514</c:v>
                </c:pt>
                <c:pt idx="7974">
                  <c:v>0.9853003144477549</c:v>
                </c:pt>
                <c:pt idx="7975">
                  <c:v>0.97723841920240073</c:v>
                </c:pt>
                <c:pt idx="7976">
                  <c:v>0.96911029029426654</c:v>
                </c:pt>
                <c:pt idx="7977">
                  <c:v>0.95944104752954862</c:v>
                </c:pt>
                <c:pt idx="7978">
                  <c:v>0.94898384014257808</c:v>
                </c:pt>
                <c:pt idx="7979">
                  <c:v>0.94063785968004432</c:v>
                </c:pt>
                <c:pt idx="7980">
                  <c:v>0.93345127097270719</c:v>
                </c:pt>
                <c:pt idx="7981">
                  <c:v>0.92662116443443565</c:v>
                </c:pt>
                <c:pt idx="7982">
                  <c:v>0.92048640742426902</c:v>
                </c:pt>
                <c:pt idx="7983">
                  <c:v>0.91467045538935354</c:v>
                </c:pt>
                <c:pt idx="7984">
                  <c:v>0.90812952528060897</c:v>
                </c:pt>
                <c:pt idx="7985">
                  <c:v>0.90213460898508591</c:v>
                </c:pt>
                <c:pt idx="7986">
                  <c:v>0.89608170635905804</c:v>
                </c:pt>
                <c:pt idx="7987">
                  <c:v>0.8905532333882723</c:v>
                </c:pt>
                <c:pt idx="7988">
                  <c:v>0.88518731020769781</c:v>
                </c:pt>
                <c:pt idx="7989">
                  <c:v>0.87980887408575126</c:v>
                </c:pt>
                <c:pt idx="7990">
                  <c:v>0.87559147061749376</c:v>
                </c:pt>
                <c:pt idx="7991">
                  <c:v>0.87096255231152153</c:v>
                </c:pt>
                <c:pt idx="7992">
                  <c:v>0.86677451948597217</c:v>
                </c:pt>
                <c:pt idx="7993">
                  <c:v>0.86299448089934172</c:v>
                </c:pt>
                <c:pt idx="7994">
                  <c:v>0.85944629360023306</c:v>
                </c:pt>
                <c:pt idx="7995">
                  <c:v>0.85573045436212858</c:v>
                </c:pt>
                <c:pt idx="7996">
                  <c:v>0.85265012196749601</c:v>
                </c:pt>
                <c:pt idx="7997">
                  <c:v>0.8481611471432039</c:v>
                </c:pt>
                <c:pt idx="7998">
                  <c:v>0.84489170783207057</c:v>
                </c:pt>
                <c:pt idx="7999">
                  <c:v>0.8126809518754492</c:v>
                </c:pt>
                <c:pt idx="8000">
                  <c:v>0.75698973766814137</c:v>
                </c:pt>
                <c:pt idx="8001">
                  <c:v>0.63000580824303609</c:v>
                </c:pt>
                <c:pt idx="8002">
                  <c:v>0.52408244099608858</c:v>
                </c:pt>
                <c:pt idx="8003">
                  <c:v>0.43660891716344075</c:v>
                </c:pt>
                <c:pt idx="8004">
                  <c:v>0.36514253702266686</c:v>
                </c:pt>
                <c:pt idx="8005">
                  <c:v>0.30527406216167374</c:v>
                </c:pt>
                <c:pt idx="8006">
                  <c:v>0.25618911591125382</c:v>
                </c:pt>
                <c:pt idx="8007">
                  <c:v>0.21679891788995939</c:v>
                </c:pt>
                <c:pt idx="8008">
                  <c:v>0.18412083687111247</c:v>
                </c:pt>
                <c:pt idx="8009">
                  <c:v>0.16076034550506837</c:v>
                </c:pt>
                <c:pt idx="8010">
                  <c:v>0.16994051416365918</c:v>
                </c:pt>
                <c:pt idx="8011">
                  <c:v>0.18728529495267954</c:v>
                </c:pt>
                <c:pt idx="8012">
                  <c:v>0.21616569875035049</c:v>
                </c:pt>
                <c:pt idx="8013">
                  <c:v>0.26809281733750079</c:v>
                </c:pt>
                <c:pt idx="8014">
                  <c:v>0.33561649191370468</c:v>
                </c:pt>
                <c:pt idx="8015">
                  <c:v>0.40735481145070906</c:v>
                </c:pt>
                <c:pt idx="8016">
                  <c:v>0.47942096078343471</c:v>
                </c:pt>
                <c:pt idx="8017">
                  <c:v>0.54834058828352394</c:v>
                </c:pt>
                <c:pt idx="8018">
                  <c:v>0.60923761169151414</c:v>
                </c:pt>
                <c:pt idx="8019">
                  <c:v>0.66399180029624771</c:v>
                </c:pt>
                <c:pt idx="8020">
                  <c:v>0.71245723599750188</c:v>
                </c:pt>
                <c:pt idx="8021">
                  <c:v>0.75546903693565093</c:v>
                </c:pt>
                <c:pt idx="8022">
                  <c:v>0.7927759601964196</c:v>
                </c:pt>
                <c:pt idx="8023">
                  <c:v>0.82655240126809737</c:v>
                </c:pt>
                <c:pt idx="8024">
                  <c:v>0.85498437368725921</c:v>
                </c:pt>
                <c:pt idx="8025">
                  <c:v>0.88069322289841434</c:v>
                </c:pt>
                <c:pt idx="8026">
                  <c:v>0.90271243939661761</c:v>
                </c:pt>
                <c:pt idx="8027">
                  <c:v>0.79929111058664315</c:v>
                </c:pt>
                <c:pt idx="8028">
                  <c:v>0.71670948797037048</c:v>
                </c:pt>
                <c:pt idx="8029">
                  <c:v>0.69012999539077613</c:v>
                </c:pt>
                <c:pt idx="8030">
                  <c:v>0.70581457441539586</c:v>
                </c:pt>
                <c:pt idx="8031">
                  <c:v>0.61635352506062069</c:v>
                </c:pt>
                <c:pt idx="8032">
                  <c:v>0.54174704646076799</c:v>
                </c:pt>
                <c:pt idx="8033">
                  <c:v>0.51987143316811835</c:v>
                </c:pt>
                <c:pt idx="8034">
                  <c:v>0.53667354346978158</c:v>
                </c:pt>
                <c:pt idx="8035">
                  <c:v>0.53560265485475689</c:v>
                </c:pt>
                <c:pt idx="8036">
                  <c:v>0.56408266821113173</c:v>
                </c:pt>
                <c:pt idx="8037">
                  <c:v>0.60277921511279431</c:v>
                </c:pt>
                <c:pt idx="8038">
                  <c:v>0.64691620325071608</c:v>
                </c:pt>
                <c:pt idx="8039">
                  <c:v>0.64777294649932515</c:v>
                </c:pt>
                <c:pt idx="8040">
                  <c:v>0.65783607540918898</c:v>
                </c:pt>
                <c:pt idx="8041">
                  <c:v>0.68090004848306207</c:v>
                </c:pt>
                <c:pt idx="8042">
                  <c:v>0.71406065923230588</c:v>
                </c:pt>
                <c:pt idx="8043">
                  <c:v>0.64933045769865727</c:v>
                </c:pt>
                <c:pt idx="8044">
                  <c:v>0.62820625351229864</c:v>
                </c:pt>
                <c:pt idx="8045">
                  <c:v>0.55241367645530015</c:v>
                </c:pt>
                <c:pt idx="8046">
                  <c:v>0.48557458491334093</c:v>
                </c:pt>
                <c:pt idx="8047">
                  <c:v>0.42629396591165669</c:v>
                </c:pt>
                <c:pt idx="8048">
                  <c:v>0.37467353120380953</c:v>
                </c:pt>
                <c:pt idx="8049">
                  <c:v>0.32976785396115676</c:v>
                </c:pt>
                <c:pt idx="8050">
                  <c:v>0.29066585056735755</c:v>
                </c:pt>
                <c:pt idx="8051">
                  <c:v>0.25663241488155036</c:v>
                </c:pt>
                <c:pt idx="8052">
                  <c:v>0.22746410471404782</c:v>
                </c:pt>
                <c:pt idx="8053">
                  <c:v>0.20172241277781328</c:v>
                </c:pt>
                <c:pt idx="8054">
                  <c:v>0.17907298912544894</c:v>
                </c:pt>
                <c:pt idx="8055">
                  <c:v>0.15945950094328426</c:v>
                </c:pt>
                <c:pt idx="8056">
                  <c:v>0.14213542844213681</c:v>
                </c:pt>
                <c:pt idx="8057">
                  <c:v>0.12690462471143488</c:v>
                </c:pt>
                <c:pt idx="8058">
                  <c:v>0.11352446036938106</c:v>
                </c:pt>
                <c:pt idx="8059">
                  <c:v>0.10174550189584826</c:v>
                </c:pt>
                <c:pt idx="8060">
                  <c:v>9.1358497087278501E-2</c:v>
                </c:pt>
                <c:pt idx="8061">
                  <c:v>8.2210982406977301E-2</c:v>
                </c:pt>
                <c:pt idx="8062">
                  <c:v>7.8292172575187891E-2</c:v>
                </c:pt>
                <c:pt idx="8063">
                  <c:v>7.8527691346805595E-2</c:v>
                </c:pt>
                <c:pt idx="8064">
                  <c:v>9.2231429749344007E-2</c:v>
                </c:pt>
                <c:pt idx="8065">
                  <c:v>0.125902328450851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56F-4A75-B909-9C2CFF701E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6209215"/>
        <c:axId val="775413279"/>
      </c:scatterChart>
      <c:valAx>
        <c:axId val="756209215"/>
        <c:scaling>
          <c:orientation val="minMax"/>
          <c:max val="2025"/>
          <c:min val="2002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Ye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75413279"/>
        <c:crosses val="autoZero"/>
        <c:crossBetween val="midCat"/>
        <c:majorUnit val="1"/>
      </c:valAx>
      <c:valAx>
        <c:axId val="7754132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elative biomas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6209215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b="1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4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growth curve 2002 cohor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4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Bright angel'!$P$3</c:f>
              <c:strCache>
                <c:ptCount val="1"/>
                <c:pt idx="0">
                  <c:v>w(a)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Bright angel'!$G$4:$G$8126</c:f>
              <c:numCache>
                <c:formatCode>General</c:formatCode>
                <c:ptCount val="8123"/>
                <c:pt idx="0">
                  <c:v>2002.674885844749</c:v>
                </c:pt>
                <c:pt idx="1">
                  <c:v>2002.6776255707764</c:v>
                </c:pt>
                <c:pt idx="2">
                  <c:v>2002.6803652968038</c:v>
                </c:pt>
                <c:pt idx="3">
                  <c:v>2002.6831050228311</c:v>
                </c:pt>
                <c:pt idx="4">
                  <c:v>2002.6858447488585</c:v>
                </c:pt>
                <c:pt idx="5">
                  <c:v>2002.6885844748858</c:v>
                </c:pt>
                <c:pt idx="6">
                  <c:v>2002.6913242009134</c:v>
                </c:pt>
                <c:pt idx="7">
                  <c:v>2002.6940639269408</c:v>
                </c:pt>
                <c:pt idx="8">
                  <c:v>2002.6968036529681</c:v>
                </c:pt>
                <c:pt idx="9">
                  <c:v>2002.6995433789955</c:v>
                </c:pt>
                <c:pt idx="10">
                  <c:v>2002.7022831050228</c:v>
                </c:pt>
                <c:pt idx="11">
                  <c:v>2002.7050228310502</c:v>
                </c:pt>
                <c:pt idx="12">
                  <c:v>2002.7077625570778</c:v>
                </c:pt>
                <c:pt idx="13">
                  <c:v>2002.7105022831051</c:v>
                </c:pt>
                <c:pt idx="14">
                  <c:v>2002.7132420091325</c:v>
                </c:pt>
                <c:pt idx="15">
                  <c:v>2002.7159817351599</c:v>
                </c:pt>
                <c:pt idx="16">
                  <c:v>2002.7187214611872</c:v>
                </c:pt>
                <c:pt idx="17">
                  <c:v>2002.7214611872148</c:v>
                </c:pt>
                <c:pt idx="18">
                  <c:v>2002.7242009132422</c:v>
                </c:pt>
                <c:pt idx="19">
                  <c:v>2002.7269406392695</c:v>
                </c:pt>
                <c:pt idx="20">
                  <c:v>2002.7296803652969</c:v>
                </c:pt>
                <c:pt idx="21">
                  <c:v>2002.7324200913242</c:v>
                </c:pt>
                <c:pt idx="22">
                  <c:v>2002.7351598173516</c:v>
                </c:pt>
                <c:pt idx="23">
                  <c:v>2002.7378995433792</c:v>
                </c:pt>
                <c:pt idx="24">
                  <c:v>2002.7406392694065</c:v>
                </c:pt>
                <c:pt idx="25">
                  <c:v>2002.7433789954339</c:v>
                </c:pt>
                <c:pt idx="26">
                  <c:v>2002.7461187214612</c:v>
                </c:pt>
                <c:pt idx="27">
                  <c:v>2002.7488584474886</c:v>
                </c:pt>
                <c:pt idx="28">
                  <c:v>2002.751598173516</c:v>
                </c:pt>
                <c:pt idx="29">
                  <c:v>2002.7527397260274</c:v>
                </c:pt>
                <c:pt idx="30">
                  <c:v>2002.7554794520547</c:v>
                </c:pt>
                <c:pt idx="31">
                  <c:v>2002.7582191780823</c:v>
                </c:pt>
                <c:pt idx="32">
                  <c:v>2002.7609589041097</c:v>
                </c:pt>
                <c:pt idx="33">
                  <c:v>2002.763698630137</c:v>
                </c:pt>
                <c:pt idx="34">
                  <c:v>2002.7664383561644</c:v>
                </c:pt>
                <c:pt idx="35">
                  <c:v>2002.7691780821917</c:v>
                </c:pt>
                <c:pt idx="36">
                  <c:v>2002.7719178082191</c:v>
                </c:pt>
                <c:pt idx="37">
                  <c:v>2002.7746575342467</c:v>
                </c:pt>
                <c:pt idx="38">
                  <c:v>2002.777397260274</c:v>
                </c:pt>
                <c:pt idx="39">
                  <c:v>2002.7801369863014</c:v>
                </c:pt>
                <c:pt idx="40">
                  <c:v>2002.7828767123287</c:v>
                </c:pt>
                <c:pt idx="41">
                  <c:v>2002.7856164383561</c:v>
                </c:pt>
                <c:pt idx="42">
                  <c:v>2002.7883561643835</c:v>
                </c:pt>
                <c:pt idx="43">
                  <c:v>2002.791095890411</c:v>
                </c:pt>
                <c:pt idx="44">
                  <c:v>2002.7938356164384</c:v>
                </c:pt>
                <c:pt idx="45">
                  <c:v>2002.7965753424658</c:v>
                </c:pt>
                <c:pt idx="46">
                  <c:v>2002.7993150684931</c:v>
                </c:pt>
                <c:pt idx="47">
                  <c:v>2002.8020547945205</c:v>
                </c:pt>
                <c:pt idx="48">
                  <c:v>2002.8047945205481</c:v>
                </c:pt>
                <c:pt idx="49">
                  <c:v>2002.8075342465754</c:v>
                </c:pt>
                <c:pt idx="50">
                  <c:v>2002.8102739726028</c:v>
                </c:pt>
                <c:pt idx="51">
                  <c:v>2002.8130136986301</c:v>
                </c:pt>
                <c:pt idx="52">
                  <c:v>2002.8157534246575</c:v>
                </c:pt>
                <c:pt idx="53">
                  <c:v>2002.8184931506848</c:v>
                </c:pt>
                <c:pt idx="54">
                  <c:v>2002.8212328767124</c:v>
                </c:pt>
                <c:pt idx="55">
                  <c:v>2002.8239726027398</c:v>
                </c:pt>
                <c:pt idx="56">
                  <c:v>2002.8267123287671</c:v>
                </c:pt>
                <c:pt idx="57">
                  <c:v>2002.8294520547945</c:v>
                </c:pt>
                <c:pt idx="58">
                  <c:v>2002.8321917808219</c:v>
                </c:pt>
                <c:pt idx="59">
                  <c:v>2002.8360730593606</c:v>
                </c:pt>
                <c:pt idx="60">
                  <c:v>2002.838812785388</c:v>
                </c:pt>
                <c:pt idx="61">
                  <c:v>2002.8415525114156</c:v>
                </c:pt>
                <c:pt idx="62">
                  <c:v>2002.8442922374429</c:v>
                </c:pt>
                <c:pt idx="63">
                  <c:v>2002.8470319634703</c:v>
                </c:pt>
                <c:pt idx="64">
                  <c:v>2002.8497716894976</c:v>
                </c:pt>
                <c:pt idx="65">
                  <c:v>2002.852511415525</c:v>
                </c:pt>
                <c:pt idx="66">
                  <c:v>2002.8552511415523</c:v>
                </c:pt>
                <c:pt idx="67">
                  <c:v>2002.8579908675799</c:v>
                </c:pt>
                <c:pt idx="68">
                  <c:v>2002.8607305936073</c:v>
                </c:pt>
                <c:pt idx="69">
                  <c:v>2002.8634703196346</c:v>
                </c:pt>
                <c:pt idx="70">
                  <c:v>2002.866210045662</c:v>
                </c:pt>
                <c:pt idx="71">
                  <c:v>2002.8689497716894</c:v>
                </c:pt>
                <c:pt idx="72">
                  <c:v>2002.8716894977167</c:v>
                </c:pt>
                <c:pt idx="73">
                  <c:v>2002.8744292237443</c:v>
                </c:pt>
                <c:pt idx="74">
                  <c:v>2002.8771689497717</c:v>
                </c:pt>
                <c:pt idx="75">
                  <c:v>2002.879908675799</c:v>
                </c:pt>
                <c:pt idx="76">
                  <c:v>2002.8826484018264</c:v>
                </c:pt>
                <c:pt idx="77">
                  <c:v>2002.8853881278537</c:v>
                </c:pt>
                <c:pt idx="78">
                  <c:v>2002.8881278538813</c:v>
                </c:pt>
                <c:pt idx="79">
                  <c:v>2002.8908675799087</c:v>
                </c:pt>
                <c:pt idx="80">
                  <c:v>2002.893607305936</c:v>
                </c:pt>
                <c:pt idx="81">
                  <c:v>2002.8963470319634</c:v>
                </c:pt>
                <c:pt idx="82">
                  <c:v>2002.8990867579907</c:v>
                </c:pt>
                <c:pt idx="83">
                  <c:v>2002.9018264840181</c:v>
                </c:pt>
                <c:pt idx="84">
                  <c:v>2002.9045662100457</c:v>
                </c:pt>
                <c:pt idx="85">
                  <c:v>2002.907305936073</c:v>
                </c:pt>
                <c:pt idx="86">
                  <c:v>2002.9100456621004</c:v>
                </c:pt>
                <c:pt idx="87">
                  <c:v>2002.9127853881278</c:v>
                </c:pt>
                <c:pt idx="88">
                  <c:v>2002.9155251141551</c:v>
                </c:pt>
                <c:pt idx="89">
                  <c:v>2002.9182648401825</c:v>
                </c:pt>
                <c:pt idx="90">
                  <c:v>2002.9194063926941</c:v>
                </c:pt>
                <c:pt idx="91">
                  <c:v>2002.9221461187215</c:v>
                </c:pt>
                <c:pt idx="92">
                  <c:v>2002.924885844749</c:v>
                </c:pt>
                <c:pt idx="93">
                  <c:v>2002.9276255707764</c:v>
                </c:pt>
                <c:pt idx="94">
                  <c:v>2002.9303652968038</c:v>
                </c:pt>
                <c:pt idx="95">
                  <c:v>2002.9331050228311</c:v>
                </c:pt>
                <c:pt idx="96">
                  <c:v>2002.9358447488585</c:v>
                </c:pt>
                <c:pt idx="97">
                  <c:v>2002.9385844748858</c:v>
                </c:pt>
                <c:pt idx="98">
                  <c:v>2002.9413242009134</c:v>
                </c:pt>
                <c:pt idx="99">
                  <c:v>2002.9440639269408</c:v>
                </c:pt>
                <c:pt idx="100">
                  <c:v>2002.9468036529681</c:v>
                </c:pt>
                <c:pt idx="101">
                  <c:v>2002.9495433789955</c:v>
                </c:pt>
                <c:pt idx="102">
                  <c:v>2002.9522831050228</c:v>
                </c:pt>
                <c:pt idx="103">
                  <c:v>2002.9550228310502</c:v>
                </c:pt>
                <c:pt idx="104">
                  <c:v>2002.9577625570778</c:v>
                </c:pt>
                <c:pt idx="105">
                  <c:v>2002.9605022831051</c:v>
                </c:pt>
                <c:pt idx="106">
                  <c:v>2002.9632420091325</c:v>
                </c:pt>
                <c:pt idx="107">
                  <c:v>2002.9659817351599</c:v>
                </c:pt>
                <c:pt idx="108">
                  <c:v>2002.9687214611872</c:v>
                </c:pt>
                <c:pt idx="109">
                  <c:v>2002.9714611872148</c:v>
                </c:pt>
                <c:pt idx="110">
                  <c:v>2002.9742009132422</c:v>
                </c:pt>
                <c:pt idx="111">
                  <c:v>2002.9769406392695</c:v>
                </c:pt>
                <c:pt idx="112">
                  <c:v>2002.9796803652969</c:v>
                </c:pt>
                <c:pt idx="113">
                  <c:v>2002.9824200913242</c:v>
                </c:pt>
                <c:pt idx="114">
                  <c:v>2002.9851598173516</c:v>
                </c:pt>
                <c:pt idx="115">
                  <c:v>2002.9878995433792</c:v>
                </c:pt>
                <c:pt idx="116">
                  <c:v>2002.9906392694065</c:v>
                </c:pt>
                <c:pt idx="117">
                  <c:v>2002.9933789954339</c:v>
                </c:pt>
                <c:pt idx="118">
                  <c:v>2002.9961187214612</c:v>
                </c:pt>
                <c:pt idx="119">
                  <c:v>2002.9988584474886</c:v>
                </c:pt>
                <c:pt idx="120">
                  <c:v>2003.0027397260274</c:v>
                </c:pt>
                <c:pt idx="121">
                  <c:v>2003.0054794520547</c:v>
                </c:pt>
                <c:pt idx="122">
                  <c:v>2003.0082191780823</c:v>
                </c:pt>
                <c:pt idx="123">
                  <c:v>2003.0109589041097</c:v>
                </c:pt>
                <c:pt idx="124">
                  <c:v>2003.013698630137</c:v>
                </c:pt>
                <c:pt idx="125">
                  <c:v>2003.0164383561644</c:v>
                </c:pt>
                <c:pt idx="126">
                  <c:v>2003.0191780821917</c:v>
                </c:pt>
                <c:pt idx="127">
                  <c:v>2003.0219178082191</c:v>
                </c:pt>
                <c:pt idx="128">
                  <c:v>2003.0246575342467</c:v>
                </c:pt>
                <c:pt idx="129">
                  <c:v>2003.027397260274</c:v>
                </c:pt>
                <c:pt idx="130">
                  <c:v>2003.0301369863014</c:v>
                </c:pt>
                <c:pt idx="131">
                  <c:v>2003.0328767123287</c:v>
                </c:pt>
                <c:pt idx="132">
                  <c:v>2003.0356164383561</c:v>
                </c:pt>
                <c:pt idx="133">
                  <c:v>2003.0383561643835</c:v>
                </c:pt>
                <c:pt idx="134">
                  <c:v>2003.041095890411</c:v>
                </c:pt>
                <c:pt idx="135">
                  <c:v>2003.0438356164384</c:v>
                </c:pt>
                <c:pt idx="136">
                  <c:v>2003.0465753424658</c:v>
                </c:pt>
                <c:pt idx="137">
                  <c:v>2003.0493150684931</c:v>
                </c:pt>
                <c:pt idx="138">
                  <c:v>2003.0520547945205</c:v>
                </c:pt>
                <c:pt idx="139">
                  <c:v>2003.0547945205481</c:v>
                </c:pt>
                <c:pt idx="140">
                  <c:v>2003.0575342465754</c:v>
                </c:pt>
                <c:pt idx="141">
                  <c:v>2003.0602739726028</c:v>
                </c:pt>
                <c:pt idx="142">
                  <c:v>2003.0630136986301</c:v>
                </c:pt>
                <c:pt idx="143">
                  <c:v>2003.0657534246575</c:v>
                </c:pt>
                <c:pt idx="144">
                  <c:v>2003.0684931506848</c:v>
                </c:pt>
                <c:pt idx="145">
                  <c:v>2003.0712328767124</c:v>
                </c:pt>
                <c:pt idx="146">
                  <c:v>2003.0739726027398</c:v>
                </c:pt>
                <c:pt idx="147">
                  <c:v>2003.0767123287671</c:v>
                </c:pt>
                <c:pt idx="148">
                  <c:v>2003.0794520547945</c:v>
                </c:pt>
                <c:pt idx="149">
                  <c:v>2003.0821917808219</c:v>
                </c:pt>
                <c:pt idx="150">
                  <c:v>2003.0849315068492</c:v>
                </c:pt>
                <c:pt idx="151">
                  <c:v>2003.0860730593606</c:v>
                </c:pt>
                <c:pt idx="152">
                  <c:v>2003.088812785388</c:v>
                </c:pt>
                <c:pt idx="153">
                  <c:v>2003.0915525114156</c:v>
                </c:pt>
                <c:pt idx="154">
                  <c:v>2003.0942922374429</c:v>
                </c:pt>
                <c:pt idx="155">
                  <c:v>2003.0970319634703</c:v>
                </c:pt>
                <c:pt idx="156">
                  <c:v>2003.0997716894976</c:v>
                </c:pt>
                <c:pt idx="157">
                  <c:v>2003.102511415525</c:v>
                </c:pt>
                <c:pt idx="158">
                  <c:v>2003.1052511415523</c:v>
                </c:pt>
                <c:pt idx="159">
                  <c:v>2003.1079908675799</c:v>
                </c:pt>
                <c:pt idx="160">
                  <c:v>2003.1107305936073</c:v>
                </c:pt>
                <c:pt idx="161">
                  <c:v>2003.1134703196346</c:v>
                </c:pt>
                <c:pt idx="162">
                  <c:v>2003.116210045662</c:v>
                </c:pt>
                <c:pt idx="163">
                  <c:v>2003.1189497716894</c:v>
                </c:pt>
                <c:pt idx="164">
                  <c:v>2003.1216894977167</c:v>
                </c:pt>
                <c:pt idx="165">
                  <c:v>2003.1244292237443</c:v>
                </c:pt>
                <c:pt idx="166">
                  <c:v>2003.1271689497717</c:v>
                </c:pt>
                <c:pt idx="167">
                  <c:v>2003.129908675799</c:v>
                </c:pt>
                <c:pt idx="168">
                  <c:v>2003.1326484018264</c:v>
                </c:pt>
                <c:pt idx="169">
                  <c:v>2003.1353881278537</c:v>
                </c:pt>
                <c:pt idx="170">
                  <c:v>2003.1381278538813</c:v>
                </c:pt>
                <c:pt idx="171">
                  <c:v>2003.1408675799087</c:v>
                </c:pt>
                <c:pt idx="172">
                  <c:v>2003.143607305936</c:v>
                </c:pt>
                <c:pt idx="173">
                  <c:v>2003.1463470319634</c:v>
                </c:pt>
                <c:pt idx="174">
                  <c:v>2003.1490867579907</c:v>
                </c:pt>
                <c:pt idx="175">
                  <c:v>2003.1518264840181</c:v>
                </c:pt>
                <c:pt idx="176">
                  <c:v>2003.1545662100457</c:v>
                </c:pt>
                <c:pt idx="177">
                  <c:v>2003.157305936073</c:v>
                </c:pt>
                <c:pt idx="178">
                  <c:v>2003.1600456621004</c:v>
                </c:pt>
                <c:pt idx="179">
                  <c:v>2003.1627853881278</c:v>
                </c:pt>
                <c:pt idx="180">
                  <c:v>2003.1655251141551</c:v>
                </c:pt>
                <c:pt idx="181">
                  <c:v>2003.1682648401825</c:v>
                </c:pt>
                <c:pt idx="182">
                  <c:v>2003.1694063926941</c:v>
                </c:pt>
                <c:pt idx="183">
                  <c:v>2003.1721461187215</c:v>
                </c:pt>
                <c:pt idx="184">
                  <c:v>2003.174885844749</c:v>
                </c:pt>
                <c:pt idx="185">
                  <c:v>2003.1776255707764</c:v>
                </c:pt>
                <c:pt idx="186">
                  <c:v>2003.1803652968038</c:v>
                </c:pt>
                <c:pt idx="187">
                  <c:v>2003.1831050228311</c:v>
                </c:pt>
                <c:pt idx="188">
                  <c:v>2003.1858447488585</c:v>
                </c:pt>
                <c:pt idx="189">
                  <c:v>2003.1885844748858</c:v>
                </c:pt>
                <c:pt idx="190">
                  <c:v>2003.1913242009134</c:v>
                </c:pt>
                <c:pt idx="191">
                  <c:v>2003.1940639269408</c:v>
                </c:pt>
                <c:pt idx="192">
                  <c:v>2003.1968036529681</c:v>
                </c:pt>
                <c:pt idx="193">
                  <c:v>2003.1995433789955</c:v>
                </c:pt>
                <c:pt idx="194">
                  <c:v>2003.2022831050228</c:v>
                </c:pt>
                <c:pt idx="195">
                  <c:v>2003.2050228310502</c:v>
                </c:pt>
                <c:pt idx="196">
                  <c:v>2003.2077625570778</c:v>
                </c:pt>
                <c:pt idx="197">
                  <c:v>2003.2105022831051</c:v>
                </c:pt>
                <c:pt idx="198">
                  <c:v>2003.2132420091325</c:v>
                </c:pt>
                <c:pt idx="199">
                  <c:v>2003.2159817351599</c:v>
                </c:pt>
                <c:pt idx="200">
                  <c:v>2003.2187214611872</c:v>
                </c:pt>
                <c:pt idx="201">
                  <c:v>2003.2214611872148</c:v>
                </c:pt>
                <c:pt idx="202">
                  <c:v>2003.2242009132422</c:v>
                </c:pt>
                <c:pt idx="203">
                  <c:v>2003.2269406392695</c:v>
                </c:pt>
                <c:pt idx="204">
                  <c:v>2003.2296803652969</c:v>
                </c:pt>
                <c:pt idx="205">
                  <c:v>2003.2324200913242</c:v>
                </c:pt>
                <c:pt idx="206">
                  <c:v>2003.2351598173516</c:v>
                </c:pt>
                <c:pt idx="207">
                  <c:v>2003.2378995433792</c:v>
                </c:pt>
                <c:pt idx="208">
                  <c:v>2003.2406392694065</c:v>
                </c:pt>
                <c:pt idx="209">
                  <c:v>2003.2433789954339</c:v>
                </c:pt>
                <c:pt idx="210">
                  <c:v>2003.2527397260274</c:v>
                </c:pt>
                <c:pt idx="211">
                  <c:v>2003.2554794520547</c:v>
                </c:pt>
                <c:pt idx="212">
                  <c:v>2003.2582191780823</c:v>
                </c:pt>
                <c:pt idx="213">
                  <c:v>2003.2609589041097</c:v>
                </c:pt>
                <c:pt idx="214">
                  <c:v>2003.263698630137</c:v>
                </c:pt>
                <c:pt idx="215">
                  <c:v>2003.2664383561644</c:v>
                </c:pt>
                <c:pt idx="216">
                  <c:v>2003.2691780821917</c:v>
                </c:pt>
                <c:pt idx="217">
                  <c:v>2003.2719178082191</c:v>
                </c:pt>
                <c:pt idx="218">
                  <c:v>2003.2746575342467</c:v>
                </c:pt>
                <c:pt idx="219">
                  <c:v>2003.277397260274</c:v>
                </c:pt>
                <c:pt idx="220">
                  <c:v>2003.2801369863014</c:v>
                </c:pt>
                <c:pt idx="221">
                  <c:v>2003.2828767123287</c:v>
                </c:pt>
                <c:pt idx="222">
                  <c:v>2003.2856164383561</c:v>
                </c:pt>
                <c:pt idx="223">
                  <c:v>2003.2883561643835</c:v>
                </c:pt>
                <c:pt idx="224">
                  <c:v>2003.291095890411</c:v>
                </c:pt>
                <c:pt idx="225">
                  <c:v>2003.2938356164384</c:v>
                </c:pt>
                <c:pt idx="226">
                  <c:v>2003.2965753424658</c:v>
                </c:pt>
                <c:pt idx="227">
                  <c:v>2003.2993150684931</c:v>
                </c:pt>
                <c:pt idx="228">
                  <c:v>2003.3020547945205</c:v>
                </c:pt>
                <c:pt idx="229">
                  <c:v>2003.3047945205481</c:v>
                </c:pt>
                <c:pt idx="230">
                  <c:v>2003.3075342465754</c:v>
                </c:pt>
                <c:pt idx="231">
                  <c:v>2003.3102739726028</c:v>
                </c:pt>
                <c:pt idx="232">
                  <c:v>2003.3130136986301</c:v>
                </c:pt>
                <c:pt idx="233">
                  <c:v>2003.3157534246575</c:v>
                </c:pt>
                <c:pt idx="234">
                  <c:v>2003.3184931506848</c:v>
                </c:pt>
                <c:pt idx="235">
                  <c:v>2003.3212328767124</c:v>
                </c:pt>
                <c:pt idx="236">
                  <c:v>2003.3239726027398</c:v>
                </c:pt>
                <c:pt idx="237">
                  <c:v>2003.3267123287671</c:v>
                </c:pt>
                <c:pt idx="238">
                  <c:v>2003.3294520547945</c:v>
                </c:pt>
                <c:pt idx="239">
                  <c:v>2003.3321917808219</c:v>
                </c:pt>
                <c:pt idx="240">
                  <c:v>2003.3349315068492</c:v>
                </c:pt>
                <c:pt idx="241">
                  <c:v>2003.3360730593606</c:v>
                </c:pt>
                <c:pt idx="242">
                  <c:v>2003.338812785388</c:v>
                </c:pt>
                <c:pt idx="243">
                  <c:v>2003.3415525114156</c:v>
                </c:pt>
                <c:pt idx="244">
                  <c:v>2003.3442922374429</c:v>
                </c:pt>
                <c:pt idx="245">
                  <c:v>2003.3470319634703</c:v>
                </c:pt>
                <c:pt idx="246">
                  <c:v>2003.3497716894976</c:v>
                </c:pt>
                <c:pt idx="247">
                  <c:v>2003.352511415525</c:v>
                </c:pt>
                <c:pt idx="248">
                  <c:v>2003.3552511415523</c:v>
                </c:pt>
                <c:pt idx="249">
                  <c:v>2003.3579908675799</c:v>
                </c:pt>
                <c:pt idx="250">
                  <c:v>2003.3607305936073</c:v>
                </c:pt>
                <c:pt idx="251">
                  <c:v>2003.3634703196346</c:v>
                </c:pt>
                <c:pt idx="252">
                  <c:v>2003.366210045662</c:v>
                </c:pt>
                <c:pt idx="253">
                  <c:v>2003.3689497716894</c:v>
                </c:pt>
                <c:pt idx="254">
                  <c:v>2003.3716894977167</c:v>
                </c:pt>
                <c:pt idx="255">
                  <c:v>2003.3744292237443</c:v>
                </c:pt>
                <c:pt idx="256">
                  <c:v>2003.3771689497717</c:v>
                </c:pt>
                <c:pt idx="257">
                  <c:v>2003.379908675799</c:v>
                </c:pt>
                <c:pt idx="258">
                  <c:v>2003.3826484018264</c:v>
                </c:pt>
                <c:pt idx="259">
                  <c:v>2003.3853881278537</c:v>
                </c:pt>
                <c:pt idx="260">
                  <c:v>2003.3881278538813</c:v>
                </c:pt>
                <c:pt idx="261">
                  <c:v>2003.3908675799087</c:v>
                </c:pt>
                <c:pt idx="262">
                  <c:v>2003.393607305936</c:v>
                </c:pt>
                <c:pt idx="263">
                  <c:v>2003.3963470319634</c:v>
                </c:pt>
                <c:pt idx="264">
                  <c:v>2003.3990867579907</c:v>
                </c:pt>
                <c:pt idx="265">
                  <c:v>2003.4018264840181</c:v>
                </c:pt>
                <c:pt idx="266">
                  <c:v>2003.4045662100457</c:v>
                </c:pt>
                <c:pt idx="267">
                  <c:v>2003.407305936073</c:v>
                </c:pt>
                <c:pt idx="268">
                  <c:v>2003.4100456621004</c:v>
                </c:pt>
                <c:pt idx="269">
                  <c:v>2003.4127853881278</c:v>
                </c:pt>
                <c:pt idx="270">
                  <c:v>2003.4155251141551</c:v>
                </c:pt>
                <c:pt idx="271">
                  <c:v>2003.4194063926941</c:v>
                </c:pt>
                <c:pt idx="272">
                  <c:v>2003.4221461187215</c:v>
                </c:pt>
                <c:pt idx="273">
                  <c:v>2003.424885844749</c:v>
                </c:pt>
                <c:pt idx="274">
                  <c:v>2003.4276255707764</c:v>
                </c:pt>
                <c:pt idx="275">
                  <c:v>2003.4303652968038</c:v>
                </c:pt>
                <c:pt idx="276">
                  <c:v>2003.4331050228311</c:v>
                </c:pt>
                <c:pt idx="277">
                  <c:v>2003.4358447488585</c:v>
                </c:pt>
                <c:pt idx="278">
                  <c:v>2003.4385844748858</c:v>
                </c:pt>
                <c:pt idx="279">
                  <c:v>2003.4413242009134</c:v>
                </c:pt>
                <c:pt idx="280">
                  <c:v>2003.4440639269408</c:v>
                </c:pt>
                <c:pt idx="281">
                  <c:v>2003.4468036529681</c:v>
                </c:pt>
                <c:pt idx="282">
                  <c:v>2003.4495433789955</c:v>
                </c:pt>
                <c:pt idx="283">
                  <c:v>2003.4522831050228</c:v>
                </c:pt>
                <c:pt idx="284">
                  <c:v>2003.4550228310502</c:v>
                </c:pt>
                <c:pt idx="285">
                  <c:v>2003.4577625570778</c:v>
                </c:pt>
                <c:pt idx="286">
                  <c:v>2003.4605022831051</c:v>
                </c:pt>
                <c:pt idx="287">
                  <c:v>2003.4632420091325</c:v>
                </c:pt>
                <c:pt idx="288">
                  <c:v>2003.4659817351599</c:v>
                </c:pt>
                <c:pt idx="289">
                  <c:v>2003.4687214611872</c:v>
                </c:pt>
                <c:pt idx="290">
                  <c:v>2003.4714611872148</c:v>
                </c:pt>
                <c:pt idx="291">
                  <c:v>2003.4742009132422</c:v>
                </c:pt>
                <c:pt idx="292">
                  <c:v>2003.4769406392695</c:v>
                </c:pt>
                <c:pt idx="293">
                  <c:v>2003.4796803652969</c:v>
                </c:pt>
                <c:pt idx="294">
                  <c:v>2003.4824200913242</c:v>
                </c:pt>
                <c:pt idx="295">
                  <c:v>2003.4851598173516</c:v>
                </c:pt>
                <c:pt idx="296">
                  <c:v>2003.4878995433792</c:v>
                </c:pt>
                <c:pt idx="297">
                  <c:v>2003.4906392694065</c:v>
                </c:pt>
                <c:pt idx="298">
                  <c:v>2003.4933789954339</c:v>
                </c:pt>
                <c:pt idx="299">
                  <c:v>2003.4961187214612</c:v>
                </c:pt>
                <c:pt idx="300">
                  <c:v>2003.4988584474886</c:v>
                </c:pt>
                <c:pt idx="301">
                  <c:v>2003.501598173516</c:v>
                </c:pt>
                <c:pt idx="302">
                  <c:v>2003.5027397260274</c:v>
                </c:pt>
                <c:pt idx="303">
                  <c:v>2003.5054794520547</c:v>
                </c:pt>
                <c:pt idx="304">
                  <c:v>2003.5082191780823</c:v>
                </c:pt>
                <c:pt idx="305">
                  <c:v>2003.5109589041097</c:v>
                </c:pt>
                <c:pt idx="306">
                  <c:v>2003.513698630137</c:v>
                </c:pt>
                <c:pt idx="307">
                  <c:v>2003.5164383561644</c:v>
                </c:pt>
                <c:pt idx="308">
                  <c:v>2003.5191780821917</c:v>
                </c:pt>
                <c:pt idx="309">
                  <c:v>2003.5219178082191</c:v>
                </c:pt>
                <c:pt idx="310">
                  <c:v>2003.5246575342467</c:v>
                </c:pt>
                <c:pt idx="311">
                  <c:v>2003.527397260274</c:v>
                </c:pt>
                <c:pt idx="312">
                  <c:v>2003.5301369863014</c:v>
                </c:pt>
                <c:pt idx="313">
                  <c:v>2003.5328767123287</c:v>
                </c:pt>
                <c:pt idx="314">
                  <c:v>2003.5356164383561</c:v>
                </c:pt>
                <c:pt idx="315">
                  <c:v>2003.5383561643835</c:v>
                </c:pt>
                <c:pt idx="316">
                  <c:v>2003.541095890411</c:v>
                </c:pt>
                <c:pt idx="317">
                  <c:v>2003.5438356164384</c:v>
                </c:pt>
                <c:pt idx="318">
                  <c:v>2003.5465753424658</c:v>
                </c:pt>
                <c:pt idx="319">
                  <c:v>2003.5493150684931</c:v>
                </c:pt>
                <c:pt idx="320">
                  <c:v>2003.5520547945205</c:v>
                </c:pt>
                <c:pt idx="321">
                  <c:v>2003.5547945205481</c:v>
                </c:pt>
                <c:pt idx="322">
                  <c:v>2003.5575342465754</c:v>
                </c:pt>
                <c:pt idx="323">
                  <c:v>2003.5602739726028</c:v>
                </c:pt>
                <c:pt idx="324">
                  <c:v>2003.5630136986301</c:v>
                </c:pt>
                <c:pt idx="325">
                  <c:v>2003.5657534246575</c:v>
                </c:pt>
                <c:pt idx="326">
                  <c:v>2003.5684931506848</c:v>
                </c:pt>
                <c:pt idx="327">
                  <c:v>2003.5712328767124</c:v>
                </c:pt>
                <c:pt idx="328">
                  <c:v>2003.5739726027398</c:v>
                </c:pt>
                <c:pt idx="329">
                  <c:v>2003.5767123287671</c:v>
                </c:pt>
                <c:pt idx="330">
                  <c:v>2003.5794520547945</c:v>
                </c:pt>
                <c:pt idx="331">
                  <c:v>2003.5821917808219</c:v>
                </c:pt>
                <c:pt idx="332">
                  <c:v>2003.5860730593606</c:v>
                </c:pt>
                <c:pt idx="333">
                  <c:v>2003.588812785388</c:v>
                </c:pt>
                <c:pt idx="334">
                  <c:v>2003.5915525114156</c:v>
                </c:pt>
                <c:pt idx="335">
                  <c:v>2003.5942922374429</c:v>
                </c:pt>
                <c:pt idx="336">
                  <c:v>2003.5970319634703</c:v>
                </c:pt>
                <c:pt idx="337">
                  <c:v>2003.5997716894976</c:v>
                </c:pt>
                <c:pt idx="338">
                  <c:v>2003.602511415525</c:v>
                </c:pt>
                <c:pt idx="339">
                  <c:v>2003.6052511415523</c:v>
                </c:pt>
                <c:pt idx="340">
                  <c:v>2003.6079908675799</c:v>
                </c:pt>
                <c:pt idx="341">
                  <c:v>2003.6107305936073</c:v>
                </c:pt>
                <c:pt idx="342">
                  <c:v>2003.6134703196346</c:v>
                </c:pt>
                <c:pt idx="343">
                  <c:v>2003.616210045662</c:v>
                </c:pt>
                <c:pt idx="344">
                  <c:v>2003.6189497716894</c:v>
                </c:pt>
                <c:pt idx="345">
                  <c:v>2003.6216894977167</c:v>
                </c:pt>
                <c:pt idx="346">
                  <c:v>2003.6244292237443</c:v>
                </c:pt>
                <c:pt idx="347">
                  <c:v>2003.6271689497717</c:v>
                </c:pt>
                <c:pt idx="348">
                  <c:v>2003.629908675799</c:v>
                </c:pt>
                <c:pt idx="349">
                  <c:v>2003.6326484018264</c:v>
                </c:pt>
                <c:pt idx="350">
                  <c:v>2003.6353881278537</c:v>
                </c:pt>
                <c:pt idx="351">
                  <c:v>2003.6381278538813</c:v>
                </c:pt>
                <c:pt idx="352">
                  <c:v>2003.6408675799087</c:v>
                </c:pt>
                <c:pt idx="353">
                  <c:v>2003.643607305936</c:v>
                </c:pt>
                <c:pt idx="354">
                  <c:v>2003.6463470319634</c:v>
                </c:pt>
                <c:pt idx="355">
                  <c:v>2003.6490867579907</c:v>
                </c:pt>
                <c:pt idx="356">
                  <c:v>2003.6518264840181</c:v>
                </c:pt>
                <c:pt idx="357">
                  <c:v>2003.6545662100457</c:v>
                </c:pt>
                <c:pt idx="358">
                  <c:v>2003.657305936073</c:v>
                </c:pt>
                <c:pt idx="359">
                  <c:v>2003.6600456621004</c:v>
                </c:pt>
                <c:pt idx="360">
                  <c:v>2003.6627853881278</c:v>
                </c:pt>
                <c:pt idx="361">
                  <c:v>2003.6655251141551</c:v>
                </c:pt>
                <c:pt idx="362">
                  <c:v>2003.6682648401825</c:v>
                </c:pt>
                <c:pt idx="363">
                  <c:v>2003.6694063926941</c:v>
                </c:pt>
                <c:pt idx="364">
                  <c:v>2003.6721461187215</c:v>
                </c:pt>
                <c:pt idx="365">
                  <c:v>2003.674885844749</c:v>
                </c:pt>
                <c:pt idx="366">
                  <c:v>2003.6776255707764</c:v>
                </c:pt>
                <c:pt idx="367">
                  <c:v>2003.6803652968038</c:v>
                </c:pt>
                <c:pt idx="368">
                  <c:v>2003.6831050228311</c:v>
                </c:pt>
                <c:pt idx="369">
                  <c:v>2003.6858447488585</c:v>
                </c:pt>
                <c:pt idx="370">
                  <c:v>2003.6885844748858</c:v>
                </c:pt>
                <c:pt idx="371">
                  <c:v>2003.6913242009134</c:v>
                </c:pt>
                <c:pt idx="372">
                  <c:v>2003.6940639269408</c:v>
                </c:pt>
                <c:pt idx="373">
                  <c:v>2003.6968036529681</c:v>
                </c:pt>
                <c:pt idx="374">
                  <c:v>2003.6995433789955</c:v>
                </c:pt>
                <c:pt idx="375">
                  <c:v>2003.7022831050228</c:v>
                </c:pt>
                <c:pt idx="376">
                  <c:v>2003.7050228310502</c:v>
                </c:pt>
                <c:pt idx="377">
                  <c:v>2003.7077625570778</c:v>
                </c:pt>
                <c:pt idx="378">
                  <c:v>2003.7105022831051</c:v>
                </c:pt>
                <c:pt idx="379">
                  <c:v>2003.7132420091325</c:v>
                </c:pt>
                <c:pt idx="380">
                  <c:v>2003.7159817351599</c:v>
                </c:pt>
                <c:pt idx="381">
                  <c:v>2003.7187214611872</c:v>
                </c:pt>
                <c:pt idx="382">
                  <c:v>2003.7214611872148</c:v>
                </c:pt>
                <c:pt idx="383">
                  <c:v>2003.7242009132422</c:v>
                </c:pt>
                <c:pt idx="384">
                  <c:v>2003.7269406392695</c:v>
                </c:pt>
                <c:pt idx="385">
                  <c:v>2003.7296803652969</c:v>
                </c:pt>
                <c:pt idx="386">
                  <c:v>2003.7324200913242</c:v>
                </c:pt>
                <c:pt idx="387">
                  <c:v>2003.7351598173516</c:v>
                </c:pt>
                <c:pt idx="388">
                  <c:v>2003.7378995433792</c:v>
                </c:pt>
                <c:pt idx="389">
                  <c:v>2003.7406392694065</c:v>
                </c:pt>
                <c:pt idx="390">
                  <c:v>2003.7433789954339</c:v>
                </c:pt>
                <c:pt idx="391">
                  <c:v>2003.7461187214612</c:v>
                </c:pt>
                <c:pt idx="392">
                  <c:v>2003.7488584474886</c:v>
                </c:pt>
                <c:pt idx="393">
                  <c:v>2003.751598173516</c:v>
                </c:pt>
                <c:pt idx="394">
                  <c:v>2003.7527397260274</c:v>
                </c:pt>
                <c:pt idx="395">
                  <c:v>2003.7554794520547</c:v>
                </c:pt>
                <c:pt idx="396">
                  <c:v>2003.7582191780823</c:v>
                </c:pt>
                <c:pt idx="397">
                  <c:v>2003.7609589041097</c:v>
                </c:pt>
                <c:pt idx="398">
                  <c:v>2003.763698630137</c:v>
                </c:pt>
                <c:pt idx="399">
                  <c:v>2003.7664383561644</c:v>
                </c:pt>
                <c:pt idx="400">
                  <c:v>2003.7691780821917</c:v>
                </c:pt>
                <c:pt idx="401">
                  <c:v>2003.7719178082191</c:v>
                </c:pt>
                <c:pt idx="402">
                  <c:v>2003.7746575342467</c:v>
                </c:pt>
                <c:pt idx="403">
                  <c:v>2003.777397260274</c:v>
                </c:pt>
                <c:pt idx="404">
                  <c:v>2003.7801369863014</c:v>
                </c:pt>
                <c:pt idx="405">
                  <c:v>2003.7828767123287</c:v>
                </c:pt>
                <c:pt idx="406">
                  <c:v>2003.7856164383561</c:v>
                </c:pt>
                <c:pt idx="407">
                  <c:v>2003.7883561643835</c:v>
                </c:pt>
                <c:pt idx="408">
                  <c:v>2003.791095890411</c:v>
                </c:pt>
                <c:pt idx="409">
                  <c:v>2003.7938356164384</c:v>
                </c:pt>
                <c:pt idx="410">
                  <c:v>2003.7965753424658</c:v>
                </c:pt>
                <c:pt idx="411">
                  <c:v>2003.7993150684931</c:v>
                </c:pt>
                <c:pt idx="412">
                  <c:v>2003.8020547945205</c:v>
                </c:pt>
                <c:pt idx="413">
                  <c:v>2003.8047945205481</c:v>
                </c:pt>
                <c:pt idx="414">
                  <c:v>2003.8075342465754</c:v>
                </c:pt>
                <c:pt idx="415">
                  <c:v>2003.8102739726028</c:v>
                </c:pt>
                <c:pt idx="416">
                  <c:v>2003.8130136986301</c:v>
                </c:pt>
                <c:pt idx="417">
                  <c:v>2003.8157534246575</c:v>
                </c:pt>
                <c:pt idx="418">
                  <c:v>2003.8184931506848</c:v>
                </c:pt>
                <c:pt idx="419">
                  <c:v>2003.8212328767124</c:v>
                </c:pt>
                <c:pt idx="420">
                  <c:v>2003.8239726027398</c:v>
                </c:pt>
                <c:pt idx="421">
                  <c:v>2003.8267123287671</c:v>
                </c:pt>
                <c:pt idx="422">
                  <c:v>2003.8294520547945</c:v>
                </c:pt>
                <c:pt idx="423">
                  <c:v>2003.8321917808219</c:v>
                </c:pt>
                <c:pt idx="424">
                  <c:v>2003.8360730593606</c:v>
                </c:pt>
                <c:pt idx="425">
                  <c:v>2003.838812785388</c:v>
                </c:pt>
                <c:pt idx="426">
                  <c:v>2003.8415525114156</c:v>
                </c:pt>
                <c:pt idx="427">
                  <c:v>2003.8442922374429</c:v>
                </c:pt>
                <c:pt idx="428">
                  <c:v>2003.8470319634703</c:v>
                </c:pt>
                <c:pt idx="429">
                  <c:v>2003.8497716894976</c:v>
                </c:pt>
                <c:pt idx="430">
                  <c:v>2003.852511415525</c:v>
                </c:pt>
                <c:pt idx="431">
                  <c:v>2003.8552511415523</c:v>
                </c:pt>
                <c:pt idx="432">
                  <c:v>2003.8579908675799</c:v>
                </c:pt>
                <c:pt idx="433">
                  <c:v>2003.8607305936073</c:v>
                </c:pt>
                <c:pt idx="434">
                  <c:v>2003.8634703196346</c:v>
                </c:pt>
                <c:pt idx="435">
                  <c:v>2003.866210045662</c:v>
                </c:pt>
                <c:pt idx="436">
                  <c:v>2003.8689497716894</c:v>
                </c:pt>
                <c:pt idx="437">
                  <c:v>2003.8716894977167</c:v>
                </c:pt>
                <c:pt idx="438">
                  <c:v>2003.8744292237443</c:v>
                </c:pt>
                <c:pt idx="439">
                  <c:v>2003.8771689497717</c:v>
                </c:pt>
                <c:pt idx="440">
                  <c:v>2003.879908675799</c:v>
                </c:pt>
                <c:pt idx="441">
                  <c:v>2003.8826484018264</c:v>
                </c:pt>
                <c:pt idx="442">
                  <c:v>2003.8853881278537</c:v>
                </c:pt>
                <c:pt idx="443">
                  <c:v>2003.8881278538813</c:v>
                </c:pt>
                <c:pt idx="444">
                  <c:v>2003.8908675799087</c:v>
                </c:pt>
                <c:pt idx="445">
                  <c:v>2003.893607305936</c:v>
                </c:pt>
                <c:pt idx="446">
                  <c:v>2003.8963470319634</c:v>
                </c:pt>
                <c:pt idx="447">
                  <c:v>2003.8990867579907</c:v>
                </c:pt>
                <c:pt idx="448">
                  <c:v>2003.9018264840181</c:v>
                </c:pt>
                <c:pt idx="449">
                  <c:v>2003.9045662100457</c:v>
                </c:pt>
                <c:pt idx="450">
                  <c:v>2003.907305936073</c:v>
                </c:pt>
                <c:pt idx="451">
                  <c:v>2003.9100456621004</c:v>
                </c:pt>
                <c:pt idx="452">
                  <c:v>2003.9127853881278</c:v>
                </c:pt>
                <c:pt idx="453">
                  <c:v>2003.9155251141551</c:v>
                </c:pt>
                <c:pt idx="454">
                  <c:v>2003.9182648401825</c:v>
                </c:pt>
                <c:pt idx="455">
                  <c:v>2003.9194063926941</c:v>
                </c:pt>
                <c:pt idx="456">
                  <c:v>2003.9221461187215</c:v>
                </c:pt>
                <c:pt idx="457">
                  <c:v>2003.924885844749</c:v>
                </c:pt>
                <c:pt idx="458">
                  <c:v>2003.9276255707764</c:v>
                </c:pt>
                <c:pt idx="459">
                  <c:v>2003.9303652968038</c:v>
                </c:pt>
                <c:pt idx="460">
                  <c:v>2003.9331050228311</c:v>
                </c:pt>
                <c:pt idx="461">
                  <c:v>2003.9358447488585</c:v>
                </c:pt>
                <c:pt idx="462">
                  <c:v>2003.9385844748858</c:v>
                </c:pt>
                <c:pt idx="463">
                  <c:v>2003.9413242009134</c:v>
                </c:pt>
                <c:pt idx="464">
                  <c:v>2003.9440639269408</c:v>
                </c:pt>
                <c:pt idx="465">
                  <c:v>2003.9468036529681</c:v>
                </c:pt>
                <c:pt idx="466">
                  <c:v>2003.9495433789955</c:v>
                </c:pt>
                <c:pt idx="467">
                  <c:v>2003.9522831050228</c:v>
                </c:pt>
                <c:pt idx="468">
                  <c:v>2003.9550228310502</c:v>
                </c:pt>
                <c:pt idx="469">
                  <c:v>2003.9577625570778</c:v>
                </c:pt>
                <c:pt idx="470">
                  <c:v>2003.9605022831051</c:v>
                </c:pt>
                <c:pt idx="471">
                  <c:v>2003.9632420091325</c:v>
                </c:pt>
                <c:pt idx="472">
                  <c:v>2003.9659817351599</c:v>
                </c:pt>
                <c:pt idx="473">
                  <c:v>2003.9687214611872</c:v>
                </c:pt>
                <c:pt idx="474">
                  <c:v>2003.9714611872148</c:v>
                </c:pt>
                <c:pt idx="475">
                  <c:v>2003.9742009132422</c:v>
                </c:pt>
                <c:pt idx="476">
                  <c:v>2003.9769406392695</c:v>
                </c:pt>
                <c:pt idx="477">
                  <c:v>2003.9796803652969</c:v>
                </c:pt>
                <c:pt idx="478">
                  <c:v>2003.9824200913242</c:v>
                </c:pt>
                <c:pt idx="479">
                  <c:v>2003.9851598173516</c:v>
                </c:pt>
                <c:pt idx="480">
                  <c:v>2003.9878995433792</c:v>
                </c:pt>
                <c:pt idx="481">
                  <c:v>2003.9906392694065</c:v>
                </c:pt>
                <c:pt idx="482">
                  <c:v>2003.9933789954339</c:v>
                </c:pt>
                <c:pt idx="483">
                  <c:v>2003.9961187214612</c:v>
                </c:pt>
                <c:pt idx="484">
                  <c:v>2003.9988584474886</c:v>
                </c:pt>
                <c:pt idx="485">
                  <c:v>2004.0027397260274</c:v>
                </c:pt>
                <c:pt idx="486">
                  <c:v>2004.0054794520547</c:v>
                </c:pt>
                <c:pt idx="487">
                  <c:v>2004.0082191780823</c:v>
                </c:pt>
                <c:pt idx="488">
                  <c:v>2004.0109589041097</c:v>
                </c:pt>
                <c:pt idx="489">
                  <c:v>2004.013698630137</c:v>
                </c:pt>
                <c:pt idx="490">
                  <c:v>2004.0164383561644</c:v>
                </c:pt>
                <c:pt idx="491">
                  <c:v>2004.0191780821917</c:v>
                </c:pt>
                <c:pt idx="492">
                  <c:v>2004.0219178082191</c:v>
                </c:pt>
                <c:pt idx="493">
                  <c:v>2004.0246575342467</c:v>
                </c:pt>
                <c:pt idx="494">
                  <c:v>2004.027397260274</c:v>
                </c:pt>
                <c:pt idx="495">
                  <c:v>2004.0301369863014</c:v>
                </c:pt>
                <c:pt idx="496">
                  <c:v>2004.0328767123287</c:v>
                </c:pt>
                <c:pt idx="497">
                  <c:v>2004.0356164383561</c:v>
                </c:pt>
                <c:pt idx="498">
                  <c:v>2004.0383561643835</c:v>
                </c:pt>
                <c:pt idx="499">
                  <c:v>2004.041095890411</c:v>
                </c:pt>
                <c:pt idx="500">
                  <c:v>2004.0438356164384</c:v>
                </c:pt>
                <c:pt idx="501">
                  <c:v>2004.0465753424658</c:v>
                </c:pt>
                <c:pt idx="502">
                  <c:v>2004.0493150684931</c:v>
                </c:pt>
                <c:pt idx="503">
                  <c:v>2004.0520547945205</c:v>
                </c:pt>
                <c:pt idx="504">
                  <c:v>2004.0547945205481</c:v>
                </c:pt>
                <c:pt idx="505">
                  <c:v>2004.0575342465754</c:v>
                </c:pt>
                <c:pt idx="506">
                  <c:v>2004.0602739726028</c:v>
                </c:pt>
                <c:pt idx="507">
                  <c:v>2004.0630136986301</c:v>
                </c:pt>
                <c:pt idx="508">
                  <c:v>2004.0657534246575</c:v>
                </c:pt>
                <c:pt idx="509">
                  <c:v>2004.0684931506848</c:v>
                </c:pt>
                <c:pt idx="510">
                  <c:v>2004.0712328767124</c:v>
                </c:pt>
                <c:pt idx="511">
                  <c:v>2004.0739726027398</c:v>
                </c:pt>
                <c:pt idx="512">
                  <c:v>2004.0767123287671</c:v>
                </c:pt>
                <c:pt idx="513">
                  <c:v>2004.0794520547945</c:v>
                </c:pt>
                <c:pt idx="514">
                  <c:v>2004.0821917808219</c:v>
                </c:pt>
                <c:pt idx="515">
                  <c:v>2004.0849315068492</c:v>
                </c:pt>
                <c:pt idx="516">
                  <c:v>2004.0860730593606</c:v>
                </c:pt>
                <c:pt idx="517">
                  <c:v>2004.088812785388</c:v>
                </c:pt>
                <c:pt idx="518">
                  <c:v>2004.0915525114156</c:v>
                </c:pt>
                <c:pt idx="519">
                  <c:v>2004.0942922374429</c:v>
                </c:pt>
                <c:pt idx="520">
                  <c:v>2004.0970319634703</c:v>
                </c:pt>
                <c:pt idx="521">
                  <c:v>2004.0997716894976</c:v>
                </c:pt>
                <c:pt idx="522">
                  <c:v>2004.102511415525</c:v>
                </c:pt>
                <c:pt idx="523">
                  <c:v>2004.1052511415523</c:v>
                </c:pt>
                <c:pt idx="524">
                  <c:v>2004.1079908675799</c:v>
                </c:pt>
                <c:pt idx="525">
                  <c:v>2004.1107305936073</c:v>
                </c:pt>
                <c:pt idx="526">
                  <c:v>2004.1134703196346</c:v>
                </c:pt>
                <c:pt idx="527">
                  <c:v>2004.116210045662</c:v>
                </c:pt>
                <c:pt idx="528">
                  <c:v>2004.1189497716894</c:v>
                </c:pt>
                <c:pt idx="529">
                  <c:v>2004.1216894977167</c:v>
                </c:pt>
                <c:pt idx="530">
                  <c:v>2004.1244292237443</c:v>
                </c:pt>
                <c:pt idx="531">
                  <c:v>2004.1271689497717</c:v>
                </c:pt>
                <c:pt idx="532">
                  <c:v>2004.129908675799</c:v>
                </c:pt>
                <c:pt idx="533">
                  <c:v>2004.1326484018264</c:v>
                </c:pt>
                <c:pt idx="534">
                  <c:v>2004.1353881278537</c:v>
                </c:pt>
                <c:pt idx="535">
                  <c:v>2004.1381278538813</c:v>
                </c:pt>
                <c:pt idx="536">
                  <c:v>2004.1408675799087</c:v>
                </c:pt>
                <c:pt idx="537">
                  <c:v>2004.143607305936</c:v>
                </c:pt>
                <c:pt idx="538">
                  <c:v>2004.1463470319634</c:v>
                </c:pt>
                <c:pt idx="539">
                  <c:v>2004.1490867579907</c:v>
                </c:pt>
                <c:pt idx="540">
                  <c:v>2004.1518264840181</c:v>
                </c:pt>
                <c:pt idx="541">
                  <c:v>2004.1545662100457</c:v>
                </c:pt>
                <c:pt idx="542">
                  <c:v>2004.157305936073</c:v>
                </c:pt>
                <c:pt idx="543">
                  <c:v>2004.1600456621004</c:v>
                </c:pt>
                <c:pt idx="544">
                  <c:v>2004.1627853881278</c:v>
                </c:pt>
                <c:pt idx="545">
                  <c:v>2004.1655251141551</c:v>
                </c:pt>
                <c:pt idx="546">
                  <c:v>2004.1682648401825</c:v>
                </c:pt>
                <c:pt idx="547">
                  <c:v>2004.1694063926941</c:v>
                </c:pt>
                <c:pt idx="548">
                  <c:v>2004.1721461187215</c:v>
                </c:pt>
                <c:pt idx="549">
                  <c:v>2004.174885844749</c:v>
                </c:pt>
                <c:pt idx="550">
                  <c:v>2004.1776255707764</c:v>
                </c:pt>
                <c:pt idx="551">
                  <c:v>2004.1803652968038</c:v>
                </c:pt>
                <c:pt idx="552">
                  <c:v>2004.1831050228311</c:v>
                </c:pt>
                <c:pt idx="553">
                  <c:v>2004.1858447488585</c:v>
                </c:pt>
                <c:pt idx="554">
                  <c:v>2004.1885844748858</c:v>
                </c:pt>
                <c:pt idx="555">
                  <c:v>2004.1913242009134</c:v>
                </c:pt>
                <c:pt idx="556">
                  <c:v>2004.1940639269408</c:v>
                </c:pt>
                <c:pt idx="557">
                  <c:v>2004.1968036529681</c:v>
                </c:pt>
                <c:pt idx="558">
                  <c:v>2004.1995433789955</c:v>
                </c:pt>
                <c:pt idx="559">
                  <c:v>2004.2022831050228</c:v>
                </c:pt>
                <c:pt idx="560">
                  <c:v>2004.2050228310502</c:v>
                </c:pt>
                <c:pt idx="561">
                  <c:v>2004.2077625570778</c:v>
                </c:pt>
                <c:pt idx="562">
                  <c:v>2004.2105022831051</c:v>
                </c:pt>
                <c:pt idx="563">
                  <c:v>2004.2132420091325</c:v>
                </c:pt>
                <c:pt idx="564">
                  <c:v>2004.2159817351599</c:v>
                </c:pt>
                <c:pt idx="565">
                  <c:v>2004.2187214611872</c:v>
                </c:pt>
                <c:pt idx="566">
                  <c:v>2004.2214611872148</c:v>
                </c:pt>
                <c:pt idx="567">
                  <c:v>2004.2242009132422</c:v>
                </c:pt>
                <c:pt idx="568">
                  <c:v>2004.2269406392695</c:v>
                </c:pt>
                <c:pt idx="569">
                  <c:v>2004.2296803652969</c:v>
                </c:pt>
                <c:pt idx="570">
                  <c:v>2004.2324200913242</c:v>
                </c:pt>
                <c:pt idx="571">
                  <c:v>2004.2351598173516</c:v>
                </c:pt>
                <c:pt idx="572">
                  <c:v>2004.2378995433792</c:v>
                </c:pt>
                <c:pt idx="573">
                  <c:v>2004.2406392694065</c:v>
                </c:pt>
                <c:pt idx="574">
                  <c:v>2004.2433789954339</c:v>
                </c:pt>
                <c:pt idx="575">
                  <c:v>2004.2461187214612</c:v>
                </c:pt>
                <c:pt idx="576">
                  <c:v>2004.2527397260274</c:v>
                </c:pt>
                <c:pt idx="577">
                  <c:v>2004.2554794520547</c:v>
                </c:pt>
                <c:pt idx="578">
                  <c:v>2004.2582191780823</c:v>
                </c:pt>
                <c:pt idx="579">
                  <c:v>2004.2609589041097</c:v>
                </c:pt>
                <c:pt idx="580">
                  <c:v>2004.263698630137</c:v>
                </c:pt>
                <c:pt idx="581">
                  <c:v>2004.2664383561644</c:v>
                </c:pt>
                <c:pt idx="582">
                  <c:v>2004.2691780821917</c:v>
                </c:pt>
                <c:pt idx="583">
                  <c:v>2004.2719178082191</c:v>
                </c:pt>
                <c:pt idx="584">
                  <c:v>2004.2746575342467</c:v>
                </c:pt>
                <c:pt idx="585">
                  <c:v>2004.277397260274</c:v>
                </c:pt>
                <c:pt idx="586">
                  <c:v>2004.2801369863014</c:v>
                </c:pt>
                <c:pt idx="587">
                  <c:v>2004.2828767123287</c:v>
                </c:pt>
                <c:pt idx="588">
                  <c:v>2004.2856164383561</c:v>
                </c:pt>
                <c:pt idx="589">
                  <c:v>2004.2883561643835</c:v>
                </c:pt>
                <c:pt idx="590">
                  <c:v>2004.291095890411</c:v>
                </c:pt>
                <c:pt idx="591">
                  <c:v>2004.2938356164384</c:v>
                </c:pt>
                <c:pt idx="592">
                  <c:v>2004.2965753424658</c:v>
                </c:pt>
                <c:pt idx="593">
                  <c:v>2004.2993150684931</c:v>
                </c:pt>
                <c:pt idx="594">
                  <c:v>2004.3020547945205</c:v>
                </c:pt>
                <c:pt idx="595">
                  <c:v>2004.3047945205481</c:v>
                </c:pt>
                <c:pt idx="596">
                  <c:v>2004.3075342465754</c:v>
                </c:pt>
                <c:pt idx="597">
                  <c:v>2004.3102739726028</c:v>
                </c:pt>
                <c:pt idx="598">
                  <c:v>2004.3130136986301</c:v>
                </c:pt>
                <c:pt idx="599">
                  <c:v>2004.3157534246575</c:v>
                </c:pt>
                <c:pt idx="600">
                  <c:v>2004.3184931506848</c:v>
                </c:pt>
                <c:pt idx="601">
                  <c:v>2004.3212328767124</c:v>
                </c:pt>
                <c:pt idx="602">
                  <c:v>2004.3239726027398</c:v>
                </c:pt>
                <c:pt idx="603">
                  <c:v>2004.3267123287671</c:v>
                </c:pt>
                <c:pt idx="604">
                  <c:v>2004.3294520547945</c:v>
                </c:pt>
                <c:pt idx="605">
                  <c:v>2004.3321917808219</c:v>
                </c:pt>
                <c:pt idx="606">
                  <c:v>2004.3349315068492</c:v>
                </c:pt>
                <c:pt idx="607">
                  <c:v>2004.3360730593606</c:v>
                </c:pt>
                <c:pt idx="608">
                  <c:v>2004.338812785388</c:v>
                </c:pt>
                <c:pt idx="609">
                  <c:v>2004.3415525114156</c:v>
                </c:pt>
                <c:pt idx="610">
                  <c:v>2004.3442922374429</c:v>
                </c:pt>
                <c:pt idx="611">
                  <c:v>2004.3470319634703</c:v>
                </c:pt>
                <c:pt idx="612">
                  <c:v>2004.3497716894976</c:v>
                </c:pt>
                <c:pt idx="613">
                  <c:v>2004.352511415525</c:v>
                </c:pt>
                <c:pt idx="614">
                  <c:v>2004.3552511415523</c:v>
                </c:pt>
                <c:pt idx="615">
                  <c:v>2004.3579908675799</c:v>
                </c:pt>
                <c:pt idx="616">
                  <c:v>2004.3607305936073</c:v>
                </c:pt>
                <c:pt idx="617">
                  <c:v>2004.3634703196346</c:v>
                </c:pt>
                <c:pt idx="618">
                  <c:v>2004.366210045662</c:v>
                </c:pt>
                <c:pt idx="619">
                  <c:v>2004.3689497716894</c:v>
                </c:pt>
                <c:pt idx="620">
                  <c:v>2004.3716894977167</c:v>
                </c:pt>
                <c:pt idx="621">
                  <c:v>2004.3744292237443</c:v>
                </c:pt>
                <c:pt idx="622">
                  <c:v>2004.3771689497717</c:v>
                </c:pt>
                <c:pt idx="623">
                  <c:v>2004.379908675799</c:v>
                </c:pt>
                <c:pt idx="624">
                  <c:v>2004.3826484018264</c:v>
                </c:pt>
                <c:pt idx="625">
                  <c:v>2004.3853881278537</c:v>
                </c:pt>
                <c:pt idx="626">
                  <c:v>2004.3881278538813</c:v>
                </c:pt>
                <c:pt idx="627">
                  <c:v>2004.3908675799087</c:v>
                </c:pt>
                <c:pt idx="628">
                  <c:v>2004.393607305936</c:v>
                </c:pt>
                <c:pt idx="629">
                  <c:v>2004.3963470319634</c:v>
                </c:pt>
                <c:pt idx="630">
                  <c:v>2004.3990867579907</c:v>
                </c:pt>
                <c:pt idx="631">
                  <c:v>2004.4018264840181</c:v>
                </c:pt>
                <c:pt idx="632">
                  <c:v>2004.4045662100457</c:v>
                </c:pt>
                <c:pt idx="633">
                  <c:v>2004.407305936073</c:v>
                </c:pt>
                <c:pt idx="634">
                  <c:v>2004.4100456621004</c:v>
                </c:pt>
                <c:pt idx="635">
                  <c:v>2004.4127853881278</c:v>
                </c:pt>
                <c:pt idx="636">
                  <c:v>2004.4155251141551</c:v>
                </c:pt>
                <c:pt idx="637">
                  <c:v>2004.4194063926941</c:v>
                </c:pt>
                <c:pt idx="638">
                  <c:v>2004.4221461187215</c:v>
                </c:pt>
                <c:pt idx="639">
                  <c:v>2004.424885844749</c:v>
                </c:pt>
                <c:pt idx="640">
                  <c:v>2004.4276255707764</c:v>
                </c:pt>
                <c:pt idx="641">
                  <c:v>2004.4303652968038</c:v>
                </c:pt>
                <c:pt idx="642">
                  <c:v>2004.4331050228311</c:v>
                </c:pt>
                <c:pt idx="643">
                  <c:v>2004.4358447488585</c:v>
                </c:pt>
                <c:pt idx="644">
                  <c:v>2004.4385844748858</c:v>
                </c:pt>
                <c:pt idx="645">
                  <c:v>2004.4413242009134</c:v>
                </c:pt>
                <c:pt idx="646">
                  <c:v>2004.4440639269408</c:v>
                </c:pt>
                <c:pt idx="647">
                  <c:v>2004.4468036529681</c:v>
                </c:pt>
                <c:pt idx="648">
                  <c:v>2004.4495433789955</c:v>
                </c:pt>
                <c:pt idx="649">
                  <c:v>2004.4522831050228</c:v>
                </c:pt>
                <c:pt idx="650">
                  <c:v>2004.4550228310502</c:v>
                </c:pt>
                <c:pt idx="651">
                  <c:v>2004.4577625570778</c:v>
                </c:pt>
                <c:pt idx="652">
                  <c:v>2004.4605022831051</c:v>
                </c:pt>
                <c:pt idx="653">
                  <c:v>2004.4632420091325</c:v>
                </c:pt>
                <c:pt idx="654">
                  <c:v>2004.4659817351599</c:v>
                </c:pt>
                <c:pt idx="655">
                  <c:v>2004.4687214611872</c:v>
                </c:pt>
                <c:pt idx="656">
                  <c:v>2004.4714611872148</c:v>
                </c:pt>
                <c:pt idx="657">
                  <c:v>2004.4742009132422</c:v>
                </c:pt>
                <c:pt idx="658">
                  <c:v>2004.4769406392695</c:v>
                </c:pt>
                <c:pt idx="659">
                  <c:v>2004.4796803652969</c:v>
                </c:pt>
                <c:pt idx="660">
                  <c:v>2004.4824200913242</c:v>
                </c:pt>
                <c:pt idx="661">
                  <c:v>2004.4851598173516</c:v>
                </c:pt>
                <c:pt idx="662">
                  <c:v>2004.4878995433792</c:v>
                </c:pt>
                <c:pt idx="663">
                  <c:v>2004.4906392694065</c:v>
                </c:pt>
                <c:pt idx="664">
                  <c:v>2004.4933789954339</c:v>
                </c:pt>
                <c:pt idx="665">
                  <c:v>2004.4961187214612</c:v>
                </c:pt>
                <c:pt idx="666">
                  <c:v>2004.4988584474886</c:v>
                </c:pt>
                <c:pt idx="667">
                  <c:v>2004.501598173516</c:v>
                </c:pt>
                <c:pt idx="668">
                  <c:v>2004.5027397260274</c:v>
                </c:pt>
                <c:pt idx="669">
                  <c:v>2004.5054794520547</c:v>
                </c:pt>
                <c:pt idx="670">
                  <c:v>2004.5082191780823</c:v>
                </c:pt>
                <c:pt idx="671">
                  <c:v>2004.5109589041097</c:v>
                </c:pt>
                <c:pt idx="672">
                  <c:v>2004.513698630137</c:v>
                </c:pt>
                <c:pt idx="673">
                  <c:v>2004.5164383561644</c:v>
                </c:pt>
                <c:pt idx="674">
                  <c:v>2004.5191780821917</c:v>
                </c:pt>
                <c:pt idx="675">
                  <c:v>2004.5219178082191</c:v>
                </c:pt>
                <c:pt idx="676">
                  <c:v>2004.5246575342467</c:v>
                </c:pt>
                <c:pt idx="677">
                  <c:v>2004.527397260274</c:v>
                </c:pt>
                <c:pt idx="678">
                  <c:v>2004.5301369863014</c:v>
                </c:pt>
                <c:pt idx="679">
                  <c:v>2004.5328767123287</c:v>
                </c:pt>
                <c:pt idx="680">
                  <c:v>2004.5356164383561</c:v>
                </c:pt>
                <c:pt idx="681">
                  <c:v>2004.5383561643835</c:v>
                </c:pt>
                <c:pt idx="682">
                  <c:v>2004.541095890411</c:v>
                </c:pt>
                <c:pt idx="683">
                  <c:v>2004.5438356164384</c:v>
                </c:pt>
                <c:pt idx="684">
                  <c:v>2004.5465753424658</c:v>
                </c:pt>
                <c:pt idx="685">
                  <c:v>2004.5493150684931</c:v>
                </c:pt>
                <c:pt idx="686">
                  <c:v>2004.5520547945205</c:v>
                </c:pt>
                <c:pt idx="687">
                  <c:v>2004.5547945205481</c:v>
                </c:pt>
                <c:pt idx="688">
                  <c:v>2004.5575342465754</c:v>
                </c:pt>
                <c:pt idx="689">
                  <c:v>2004.5602739726028</c:v>
                </c:pt>
                <c:pt idx="690">
                  <c:v>2004.5630136986301</c:v>
                </c:pt>
                <c:pt idx="691">
                  <c:v>2004.5657534246575</c:v>
                </c:pt>
                <c:pt idx="692">
                  <c:v>2004.5684931506848</c:v>
                </c:pt>
                <c:pt idx="693">
                  <c:v>2004.5712328767124</c:v>
                </c:pt>
                <c:pt idx="694">
                  <c:v>2004.5739726027398</c:v>
                </c:pt>
                <c:pt idx="695">
                  <c:v>2004.5767123287671</c:v>
                </c:pt>
                <c:pt idx="696">
                  <c:v>2004.5794520547945</c:v>
                </c:pt>
                <c:pt idx="697">
                  <c:v>2004.5821917808219</c:v>
                </c:pt>
                <c:pt idx="698">
                  <c:v>2004.5860730593606</c:v>
                </c:pt>
                <c:pt idx="699">
                  <c:v>2004.588812785388</c:v>
                </c:pt>
                <c:pt idx="700">
                  <c:v>2004.5915525114156</c:v>
                </c:pt>
                <c:pt idx="701">
                  <c:v>2004.5942922374429</c:v>
                </c:pt>
                <c:pt idx="702">
                  <c:v>2004.5970319634703</c:v>
                </c:pt>
                <c:pt idx="703">
                  <c:v>2004.5997716894976</c:v>
                </c:pt>
                <c:pt idx="704">
                  <c:v>2004.602511415525</c:v>
                </c:pt>
                <c:pt idx="705">
                  <c:v>2004.6052511415523</c:v>
                </c:pt>
                <c:pt idx="706">
                  <c:v>2004.6079908675799</c:v>
                </c:pt>
                <c:pt idx="707">
                  <c:v>2004.6107305936073</c:v>
                </c:pt>
                <c:pt idx="708">
                  <c:v>2004.6134703196346</c:v>
                </c:pt>
                <c:pt idx="709">
                  <c:v>2004.616210045662</c:v>
                </c:pt>
                <c:pt idx="710">
                  <c:v>2004.6189497716894</c:v>
                </c:pt>
                <c:pt idx="711">
                  <c:v>2004.6216894977167</c:v>
                </c:pt>
                <c:pt idx="712">
                  <c:v>2004.6244292237443</c:v>
                </c:pt>
                <c:pt idx="713">
                  <c:v>2004.6271689497717</c:v>
                </c:pt>
                <c:pt idx="714">
                  <c:v>2004.629908675799</c:v>
                </c:pt>
                <c:pt idx="715">
                  <c:v>2004.6326484018264</c:v>
                </c:pt>
                <c:pt idx="716">
                  <c:v>2004.6353881278537</c:v>
                </c:pt>
                <c:pt idx="717">
                  <c:v>2004.6381278538813</c:v>
                </c:pt>
                <c:pt idx="718">
                  <c:v>2004.6408675799087</c:v>
                </c:pt>
                <c:pt idx="719">
                  <c:v>2004.643607305936</c:v>
                </c:pt>
                <c:pt idx="720">
                  <c:v>2004.6463470319634</c:v>
                </c:pt>
                <c:pt idx="721">
                  <c:v>2004.6490867579907</c:v>
                </c:pt>
                <c:pt idx="722">
                  <c:v>2004.6518264840181</c:v>
                </c:pt>
                <c:pt idx="723">
                  <c:v>2004.6545662100457</c:v>
                </c:pt>
                <c:pt idx="724">
                  <c:v>2004.657305936073</c:v>
                </c:pt>
                <c:pt idx="725">
                  <c:v>2004.6600456621004</c:v>
                </c:pt>
                <c:pt idx="726">
                  <c:v>2004.6627853881278</c:v>
                </c:pt>
                <c:pt idx="727">
                  <c:v>2004.6655251141551</c:v>
                </c:pt>
                <c:pt idx="728">
                  <c:v>2004.6682648401825</c:v>
                </c:pt>
                <c:pt idx="729">
                  <c:v>2004.6694063926941</c:v>
                </c:pt>
                <c:pt idx="730">
                  <c:v>2004.6721461187215</c:v>
                </c:pt>
                <c:pt idx="731">
                  <c:v>2004.674885844749</c:v>
                </c:pt>
                <c:pt idx="732">
                  <c:v>2004.6776255707764</c:v>
                </c:pt>
                <c:pt idx="733">
                  <c:v>2004.6803652968038</c:v>
                </c:pt>
                <c:pt idx="734">
                  <c:v>2004.6831050228311</c:v>
                </c:pt>
                <c:pt idx="735">
                  <c:v>2004.6858447488585</c:v>
                </c:pt>
                <c:pt idx="736">
                  <c:v>2004.6885844748858</c:v>
                </c:pt>
                <c:pt idx="737">
                  <c:v>2004.6913242009134</c:v>
                </c:pt>
                <c:pt idx="738">
                  <c:v>2004.6940639269408</c:v>
                </c:pt>
                <c:pt idx="739">
                  <c:v>2004.6968036529681</c:v>
                </c:pt>
                <c:pt idx="740">
                  <c:v>2004.6995433789955</c:v>
                </c:pt>
                <c:pt idx="741">
                  <c:v>2004.7022831050228</c:v>
                </c:pt>
                <c:pt idx="742">
                  <c:v>2004.7050228310502</c:v>
                </c:pt>
                <c:pt idx="743">
                  <c:v>2004.7077625570778</c:v>
                </c:pt>
                <c:pt idx="744">
                  <c:v>2004.7105022831051</c:v>
                </c:pt>
                <c:pt idx="745">
                  <c:v>2004.7132420091325</c:v>
                </c:pt>
                <c:pt idx="746">
                  <c:v>2004.7159817351599</c:v>
                </c:pt>
                <c:pt idx="747">
                  <c:v>2004.7187214611872</c:v>
                </c:pt>
                <c:pt idx="748">
                  <c:v>2004.7214611872148</c:v>
                </c:pt>
                <c:pt idx="749">
                  <c:v>2004.7242009132422</c:v>
                </c:pt>
                <c:pt idx="750">
                  <c:v>2004.7269406392695</c:v>
                </c:pt>
                <c:pt idx="751">
                  <c:v>2004.7296803652969</c:v>
                </c:pt>
                <c:pt idx="752">
                  <c:v>2004.7324200913242</c:v>
                </c:pt>
                <c:pt idx="753">
                  <c:v>2004.7351598173516</c:v>
                </c:pt>
                <c:pt idx="754">
                  <c:v>2004.7378995433792</c:v>
                </c:pt>
                <c:pt idx="755">
                  <c:v>2004.7406392694065</c:v>
                </c:pt>
                <c:pt idx="756">
                  <c:v>2004.7433789954339</c:v>
                </c:pt>
                <c:pt idx="757">
                  <c:v>2004.7461187214612</c:v>
                </c:pt>
                <c:pt idx="758">
                  <c:v>2004.7488584474886</c:v>
                </c:pt>
                <c:pt idx="759">
                  <c:v>2004.751598173516</c:v>
                </c:pt>
                <c:pt idx="760">
                  <c:v>2004.7527397260274</c:v>
                </c:pt>
                <c:pt idx="761">
                  <c:v>2004.7554794520547</c:v>
                </c:pt>
                <c:pt idx="762">
                  <c:v>2004.7582191780823</c:v>
                </c:pt>
                <c:pt idx="763">
                  <c:v>2004.7609589041097</c:v>
                </c:pt>
                <c:pt idx="764">
                  <c:v>2004.763698630137</c:v>
                </c:pt>
                <c:pt idx="765">
                  <c:v>2004.7664383561644</c:v>
                </c:pt>
                <c:pt idx="766">
                  <c:v>2004.7691780821917</c:v>
                </c:pt>
                <c:pt idx="767">
                  <c:v>2004.7719178082191</c:v>
                </c:pt>
                <c:pt idx="768">
                  <c:v>2004.7746575342467</c:v>
                </c:pt>
                <c:pt idx="769">
                  <c:v>2004.777397260274</c:v>
                </c:pt>
                <c:pt idx="770">
                  <c:v>2004.7801369863014</c:v>
                </c:pt>
                <c:pt idx="771">
                  <c:v>2004.7828767123287</c:v>
                </c:pt>
                <c:pt idx="772">
                  <c:v>2004.7856164383561</c:v>
                </c:pt>
                <c:pt idx="773">
                  <c:v>2004.7883561643835</c:v>
                </c:pt>
                <c:pt idx="774">
                  <c:v>2004.791095890411</c:v>
                </c:pt>
                <c:pt idx="775">
                  <c:v>2004.7938356164384</c:v>
                </c:pt>
                <c:pt idx="776">
                  <c:v>2004.7965753424658</c:v>
                </c:pt>
                <c:pt idx="777">
                  <c:v>2004.7993150684931</c:v>
                </c:pt>
                <c:pt idx="778">
                  <c:v>2004.8020547945205</c:v>
                </c:pt>
                <c:pt idx="779">
                  <c:v>2004.8047945205481</c:v>
                </c:pt>
                <c:pt idx="780">
                  <c:v>2004.8075342465754</c:v>
                </c:pt>
                <c:pt idx="781">
                  <c:v>2004.8102739726028</c:v>
                </c:pt>
                <c:pt idx="782">
                  <c:v>2004.8130136986301</c:v>
                </c:pt>
                <c:pt idx="783">
                  <c:v>2004.8157534246575</c:v>
                </c:pt>
                <c:pt idx="784">
                  <c:v>2004.8184931506848</c:v>
                </c:pt>
                <c:pt idx="785">
                  <c:v>2004.8212328767124</c:v>
                </c:pt>
                <c:pt idx="786">
                  <c:v>2004.8239726027398</c:v>
                </c:pt>
                <c:pt idx="787">
                  <c:v>2004.8267123287671</c:v>
                </c:pt>
                <c:pt idx="788">
                  <c:v>2004.8294520547945</c:v>
                </c:pt>
                <c:pt idx="789">
                  <c:v>2004.8321917808219</c:v>
                </c:pt>
                <c:pt idx="790">
                  <c:v>2004.8360730593606</c:v>
                </c:pt>
                <c:pt idx="791">
                  <c:v>2004.838812785388</c:v>
                </c:pt>
                <c:pt idx="792">
                  <c:v>2004.8415525114156</c:v>
                </c:pt>
                <c:pt idx="793">
                  <c:v>2004.8442922374429</c:v>
                </c:pt>
                <c:pt idx="794">
                  <c:v>2004.8470319634703</c:v>
                </c:pt>
                <c:pt idx="795">
                  <c:v>2004.8497716894976</c:v>
                </c:pt>
                <c:pt idx="796">
                  <c:v>2004.852511415525</c:v>
                </c:pt>
                <c:pt idx="797">
                  <c:v>2004.8552511415523</c:v>
                </c:pt>
                <c:pt idx="798">
                  <c:v>2004.8579908675799</c:v>
                </c:pt>
                <c:pt idx="799">
                  <c:v>2004.8607305936073</c:v>
                </c:pt>
                <c:pt idx="800">
                  <c:v>2004.8634703196346</c:v>
                </c:pt>
                <c:pt idx="801">
                  <c:v>2004.866210045662</c:v>
                </c:pt>
                <c:pt idx="802">
                  <c:v>2004.8689497716894</c:v>
                </c:pt>
                <c:pt idx="803">
                  <c:v>2004.8716894977167</c:v>
                </c:pt>
                <c:pt idx="804">
                  <c:v>2004.8744292237443</c:v>
                </c:pt>
                <c:pt idx="805">
                  <c:v>2004.8771689497717</c:v>
                </c:pt>
                <c:pt idx="806">
                  <c:v>2004.879908675799</c:v>
                </c:pt>
                <c:pt idx="807">
                  <c:v>2004.8826484018264</c:v>
                </c:pt>
                <c:pt idx="808">
                  <c:v>2004.8853881278537</c:v>
                </c:pt>
                <c:pt idx="809">
                  <c:v>2004.8881278538813</c:v>
                </c:pt>
                <c:pt idx="810">
                  <c:v>2004.8908675799087</c:v>
                </c:pt>
                <c:pt idx="811">
                  <c:v>2004.893607305936</c:v>
                </c:pt>
                <c:pt idx="812">
                  <c:v>2004.8963470319634</c:v>
                </c:pt>
                <c:pt idx="813">
                  <c:v>2004.8990867579907</c:v>
                </c:pt>
                <c:pt idx="814">
                  <c:v>2004.9018264840181</c:v>
                </c:pt>
                <c:pt idx="815">
                  <c:v>2004.9045662100457</c:v>
                </c:pt>
                <c:pt idx="816">
                  <c:v>2004.907305936073</c:v>
                </c:pt>
                <c:pt idx="817">
                  <c:v>2004.9100456621004</c:v>
                </c:pt>
                <c:pt idx="818">
                  <c:v>2004.9127853881278</c:v>
                </c:pt>
                <c:pt idx="819">
                  <c:v>2004.9155251141551</c:v>
                </c:pt>
                <c:pt idx="820">
                  <c:v>2004.9182648401825</c:v>
                </c:pt>
                <c:pt idx="821">
                  <c:v>2004.9194063926941</c:v>
                </c:pt>
                <c:pt idx="822">
                  <c:v>2004.9221461187215</c:v>
                </c:pt>
                <c:pt idx="823">
                  <c:v>2004.924885844749</c:v>
                </c:pt>
                <c:pt idx="824">
                  <c:v>2004.9276255707764</c:v>
                </c:pt>
                <c:pt idx="825">
                  <c:v>2004.9303652968038</c:v>
                </c:pt>
                <c:pt idx="826">
                  <c:v>2004.9331050228311</c:v>
                </c:pt>
                <c:pt idx="827">
                  <c:v>2004.9358447488585</c:v>
                </c:pt>
                <c:pt idx="828">
                  <c:v>2004.9385844748858</c:v>
                </c:pt>
                <c:pt idx="829">
                  <c:v>2004.9413242009134</c:v>
                </c:pt>
                <c:pt idx="830">
                  <c:v>2004.9440639269408</c:v>
                </c:pt>
                <c:pt idx="831">
                  <c:v>2004.9468036529681</c:v>
                </c:pt>
                <c:pt idx="832">
                  <c:v>2004.9495433789955</c:v>
                </c:pt>
                <c:pt idx="833">
                  <c:v>2004.9522831050228</c:v>
                </c:pt>
                <c:pt idx="834">
                  <c:v>2004.9550228310502</c:v>
                </c:pt>
                <c:pt idx="835">
                  <c:v>2004.9577625570778</c:v>
                </c:pt>
                <c:pt idx="836">
                  <c:v>2004.9605022831051</c:v>
                </c:pt>
                <c:pt idx="837">
                  <c:v>2004.9632420091325</c:v>
                </c:pt>
                <c:pt idx="838">
                  <c:v>2004.9659817351599</c:v>
                </c:pt>
                <c:pt idx="839">
                  <c:v>2004.9687214611872</c:v>
                </c:pt>
                <c:pt idx="840">
                  <c:v>2004.9714611872148</c:v>
                </c:pt>
                <c:pt idx="841">
                  <c:v>2004.9742009132422</c:v>
                </c:pt>
                <c:pt idx="842">
                  <c:v>2004.9769406392695</c:v>
                </c:pt>
                <c:pt idx="843">
                  <c:v>2004.9796803652969</c:v>
                </c:pt>
                <c:pt idx="844">
                  <c:v>2004.9824200913242</c:v>
                </c:pt>
                <c:pt idx="845">
                  <c:v>2004.9851598173516</c:v>
                </c:pt>
                <c:pt idx="846">
                  <c:v>2004.9878995433792</c:v>
                </c:pt>
                <c:pt idx="847">
                  <c:v>2004.9906392694065</c:v>
                </c:pt>
                <c:pt idx="848">
                  <c:v>2004.9933789954339</c:v>
                </c:pt>
                <c:pt idx="849">
                  <c:v>2004.9961187214612</c:v>
                </c:pt>
                <c:pt idx="850">
                  <c:v>2004.9988584474886</c:v>
                </c:pt>
                <c:pt idx="851">
                  <c:v>2005.0027397260274</c:v>
                </c:pt>
                <c:pt idx="852">
                  <c:v>2005.0054794520547</c:v>
                </c:pt>
                <c:pt idx="853">
                  <c:v>2005.0082191780823</c:v>
                </c:pt>
                <c:pt idx="854">
                  <c:v>2005.0109589041097</c:v>
                </c:pt>
                <c:pt idx="855">
                  <c:v>2005.013698630137</c:v>
                </c:pt>
                <c:pt idx="856">
                  <c:v>2005.0164383561644</c:v>
                </c:pt>
                <c:pt idx="857">
                  <c:v>2005.0191780821917</c:v>
                </c:pt>
                <c:pt idx="858">
                  <c:v>2005.0219178082191</c:v>
                </c:pt>
                <c:pt idx="859">
                  <c:v>2005.0246575342467</c:v>
                </c:pt>
                <c:pt idx="860">
                  <c:v>2005.027397260274</c:v>
                </c:pt>
                <c:pt idx="861">
                  <c:v>2005.0301369863014</c:v>
                </c:pt>
                <c:pt idx="862">
                  <c:v>2005.0328767123287</c:v>
                </c:pt>
                <c:pt idx="863">
                  <c:v>2005.0356164383561</c:v>
                </c:pt>
                <c:pt idx="864">
                  <c:v>2005.0383561643835</c:v>
                </c:pt>
                <c:pt idx="865">
                  <c:v>2005.041095890411</c:v>
                </c:pt>
                <c:pt idx="866">
                  <c:v>2005.0438356164384</c:v>
                </c:pt>
                <c:pt idx="867">
                  <c:v>2005.0465753424658</c:v>
                </c:pt>
                <c:pt idx="868">
                  <c:v>2005.0493150684931</c:v>
                </c:pt>
                <c:pt idx="869">
                  <c:v>2005.0520547945205</c:v>
                </c:pt>
                <c:pt idx="870">
                  <c:v>2005.0547945205481</c:v>
                </c:pt>
                <c:pt idx="871">
                  <c:v>2005.0575342465754</c:v>
                </c:pt>
                <c:pt idx="872">
                  <c:v>2005.0602739726028</c:v>
                </c:pt>
                <c:pt idx="873">
                  <c:v>2005.0630136986301</c:v>
                </c:pt>
                <c:pt idx="874">
                  <c:v>2005.0657534246575</c:v>
                </c:pt>
                <c:pt idx="875">
                  <c:v>2005.0684931506848</c:v>
                </c:pt>
                <c:pt idx="876">
                  <c:v>2005.0712328767124</c:v>
                </c:pt>
                <c:pt idx="877">
                  <c:v>2005.0739726027398</c:v>
                </c:pt>
                <c:pt idx="878">
                  <c:v>2005.0767123287671</c:v>
                </c:pt>
                <c:pt idx="879">
                  <c:v>2005.0794520547945</c:v>
                </c:pt>
                <c:pt idx="880">
                  <c:v>2005.0821917808219</c:v>
                </c:pt>
                <c:pt idx="881">
                  <c:v>2005.0849315068492</c:v>
                </c:pt>
                <c:pt idx="882">
                  <c:v>2005.0860730593606</c:v>
                </c:pt>
                <c:pt idx="883">
                  <c:v>2005.088812785388</c:v>
                </c:pt>
                <c:pt idx="884">
                  <c:v>2005.0915525114156</c:v>
                </c:pt>
                <c:pt idx="885">
                  <c:v>2005.0942922374429</c:v>
                </c:pt>
                <c:pt idx="886">
                  <c:v>2005.0970319634703</c:v>
                </c:pt>
                <c:pt idx="887">
                  <c:v>2005.0997716894976</c:v>
                </c:pt>
                <c:pt idx="888">
                  <c:v>2005.102511415525</c:v>
                </c:pt>
                <c:pt idx="889">
                  <c:v>2005.1052511415523</c:v>
                </c:pt>
                <c:pt idx="890">
                  <c:v>2005.1079908675799</c:v>
                </c:pt>
                <c:pt idx="891">
                  <c:v>2005.1107305936073</c:v>
                </c:pt>
                <c:pt idx="892">
                  <c:v>2005.1134703196346</c:v>
                </c:pt>
                <c:pt idx="893">
                  <c:v>2005.116210045662</c:v>
                </c:pt>
                <c:pt idx="894">
                  <c:v>2005.1189497716894</c:v>
                </c:pt>
                <c:pt idx="895">
                  <c:v>2005.1216894977167</c:v>
                </c:pt>
                <c:pt idx="896">
                  <c:v>2005.1244292237443</c:v>
                </c:pt>
                <c:pt idx="897">
                  <c:v>2005.1271689497717</c:v>
                </c:pt>
                <c:pt idx="898">
                  <c:v>2005.129908675799</c:v>
                </c:pt>
                <c:pt idx="899">
                  <c:v>2005.1326484018264</c:v>
                </c:pt>
                <c:pt idx="900">
                  <c:v>2005.1353881278537</c:v>
                </c:pt>
                <c:pt idx="901">
                  <c:v>2005.1381278538813</c:v>
                </c:pt>
                <c:pt idx="902">
                  <c:v>2005.1408675799087</c:v>
                </c:pt>
                <c:pt idx="903">
                  <c:v>2005.143607305936</c:v>
                </c:pt>
                <c:pt idx="904">
                  <c:v>2005.1463470319634</c:v>
                </c:pt>
                <c:pt idx="905">
                  <c:v>2005.1490867579907</c:v>
                </c:pt>
                <c:pt idx="906">
                  <c:v>2005.1518264840181</c:v>
                </c:pt>
                <c:pt idx="907">
                  <c:v>2005.1545662100457</c:v>
                </c:pt>
                <c:pt idx="908">
                  <c:v>2005.157305936073</c:v>
                </c:pt>
                <c:pt idx="909">
                  <c:v>2005.1600456621004</c:v>
                </c:pt>
                <c:pt idx="910">
                  <c:v>2005.1627853881278</c:v>
                </c:pt>
                <c:pt idx="911">
                  <c:v>2005.1655251141551</c:v>
                </c:pt>
                <c:pt idx="912">
                  <c:v>2005.1682648401825</c:v>
                </c:pt>
                <c:pt idx="913">
                  <c:v>2005.1694063926941</c:v>
                </c:pt>
                <c:pt idx="914">
                  <c:v>2005.1721461187215</c:v>
                </c:pt>
                <c:pt idx="915">
                  <c:v>2005.174885844749</c:v>
                </c:pt>
                <c:pt idx="916">
                  <c:v>2005.1776255707764</c:v>
                </c:pt>
                <c:pt idx="917">
                  <c:v>2005.1803652968038</c:v>
                </c:pt>
                <c:pt idx="918">
                  <c:v>2005.1831050228311</c:v>
                </c:pt>
                <c:pt idx="919">
                  <c:v>2005.1858447488585</c:v>
                </c:pt>
                <c:pt idx="920">
                  <c:v>2005.1885844748858</c:v>
                </c:pt>
                <c:pt idx="921">
                  <c:v>2005.1913242009134</c:v>
                </c:pt>
                <c:pt idx="922">
                  <c:v>2005.1940639269408</c:v>
                </c:pt>
                <c:pt idx="923">
                  <c:v>2005.1968036529681</c:v>
                </c:pt>
                <c:pt idx="924">
                  <c:v>2005.1995433789955</c:v>
                </c:pt>
                <c:pt idx="925">
                  <c:v>2005.2022831050228</c:v>
                </c:pt>
                <c:pt idx="926">
                  <c:v>2005.2050228310502</c:v>
                </c:pt>
                <c:pt idx="927">
                  <c:v>2005.2077625570778</c:v>
                </c:pt>
                <c:pt idx="928">
                  <c:v>2005.2105022831051</c:v>
                </c:pt>
                <c:pt idx="929">
                  <c:v>2005.2132420091325</c:v>
                </c:pt>
                <c:pt idx="930">
                  <c:v>2005.2159817351599</c:v>
                </c:pt>
                <c:pt idx="931">
                  <c:v>2005.2187214611872</c:v>
                </c:pt>
                <c:pt idx="932">
                  <c:v>2005.2214611872148</c:v>
                </c:pt>
                <c:pt idx="933">
                  <c:v>2005.2242009132422</c:v>
                </c:pt>
                <c:pt idx="934">
                  <c:v>2005.2269406392695</c:v>
                </c:pt>
                <c:pt idx="935">
                  <c:v>2005.2296803652969</c:v>
                </c:pt>
                <c:pt idx="936">
                  <c:v>2005.2324200913242</c:v>
                </c:pt>
                <c:pt idx="937">
                  <c:v>2005.2351598173516</c:v>
                </c:pt>
                <c:pt idx="938">
                  <c:v>2005.2378995433792</c:v>
                </c:pt>
                <c:pt idx="939">
                  <c:v>2005.2406392694065</c:v>
                </c:pt>
                <c:pt idx="940">
                  <c:v>2005.2433789954339</c:v>
                </c:pt>
                <c:pt idx="941">
                  <c:v>2005.2527397260274</c:v>
                </c:pt>
                <c:pt idx="942">
                  <c:v>2005.2554794520547</c:v>
                </c:pt>
                <c:pt idx="943">
                  <c:v>2005.2582191780823</c:v>
                </c:pt>
                <c:pt idx="944">
                  <c:v>2005.2609589041097</c:v>
                </c:pt>
                <c:pt idx="945">
                  <c:v>2005.263698630137</c:v>
                </c:pt>
                <c:pt idx="946">
                  <c:v>2005.2664383561644</c:v>
                </c:pt>
                <c:pt idx="947">
                  <c:v>2005.2691780821917</c:v>
                </c:pt>
                <c:pt idx="948">
                  <c:v>2005.2719178082191</c:v>
                </c:pt>
                <c:pt idx="949">
                  <c:v>2005.2746575342467</c:v>
                </c:pt>
                <c:pt idx="950">
                  <c:v>2005.277397260274</c:v>
                </c:pt>
                <c:pt idx="951">
                  <c:v>2005.2801369863014</c:v>
                </c:pt>
                <c:pt idx="952">
                  <c:v>2005.2828767123287</c:v>
                </c:pt>
                <c:pt idx="953">
                  <c:v>2005.2856164383561</c:v>
                </c:pt>
                <c:pt idx="954">
                  <c:v>2005.2883561643835</c:v>
                </c:pt>
                <c:pt idx="955">
                  <c:v>2005.291095890411</c:v>
                </c:pt>
                <c:pt idx="956">
                  <c:v>2005.2938356164384</c:v>
                </c:pt>
                <c:pt idx="957">
                  <c:v>2005.2965753424658</c:v>
                </c:pt>
                <c:pt idx="958">
                  <c:v>2005.2993150684931</c:v>
                </c:pt>
                <c:pt idx="959">
                  <c:v>2005.3020547945205</c:v>
                </c:pt>
                <c:pt idx="960">
                  <c:v>2005.3047945205481</c:v>
                </c:pt>
                <c:pt idx="961">
                  <c:v>2005.3075342465754</c:v>
                </c:pt>
                <c:pt idx="962">
                  <c:v>2005.3102739726028</c:v>
                </c:pt>
                <c:pt idx="963">
                  <c:v>2005.3130136986301</c:v>
                </c:pt>
                <c:pt idx="964">
                  <c:v>2005.3157534246575</c:v>
                </c:pt>
                <c:pt idx="965">
                  <c:v>2005.3184931506848</c:v>
                </c:pt>
                <c:pt idx="966">
                  <c:v>2005.3212328767124</c:v>
                </c:pt>
                <c:pt idx="967">
                  <c:v>2005.3239726027398</c:v>
                </c:pt>
                <c:pt idx="968">
                  <c:v>2005.3267123287671</c:v>
                </c:pt>
                <c:pt idx="969">
                  <c:v>2005.3294520547945</c:v>
                </c:pt>
                <c:pt idx="970">
                  <c:v>2005.3321917808219</c:v>
                </c:pt>
                <c:pt idx="971">
                  <c:v>2005.3349315068492</c:v>
                </c:pt>
                <c:pt idx="972">
                  <c:v>2005.3360730593606</c:v>
                </c:pt>
                <c:pt idx="973">
                  <c:v>2005.338812785388</c:v>
                </c:pt>
                <c:pt idx="974">
                  <c:v>2005.3415525114156</c:v>
                </c:pt>
                <c:pt idx="975">
                  <c:v>2005.3442922374429</c:v>
                </c:pt>
                <c:pt idx="976">
                  <c:v>2005.3470319634703</c:v>
                </c:pt>
                <c:pt idx="977">
                  <c:v>2005.3497716894976</c:v>
                </c:pt>
                <c:pt idx="978">
                  <c:v>2005.352511415525</c:v>
                </c:pt>
                <c:pt idx="979">
                  <c:v>2005.3552511415523</c:v>
                </c:pt>
                <c:pt idx="980">
                  <c:v>2005.3579908675799</c:v>
                </c:pt>
                <c:pt idx="981">
                  <c:v>2005.3607305936073</c:v>
                </c:pt>
                <c:pt idx="982">
                  <c:v>2005.3634703196346</c:v>
                </c:pt>
                <c:pt idx="983">
                  <c:v>2005.366210045662</c:v>
                </c:pt>
                <c:pt idx="984">
                  <c:v>2005.3689497716894</c:v>
                </c:pt>
                <c:pt idx="985">
                  <c:v>2005.3716894977167</c:v>
                </c:pt>
                <c:pt idx="986">
                  <c:v>2005.3744292237443</c:v>
                </c:pt>
                <c:pt idx="987">
                  <c:v>2005.3771689497717</c:v>
                </c:pt>
                <c:pt idx="988">
                  <c:v>2005.379908675799</c:v>
                </c:pt>
                <c:pt idx="989">
                  <c:v>2005.3826484018264</c:v>
                </c:pt>
                <c:pt idx="990">
                  <c:v>2005.3853881278537</c:v>
                </c:pt>
                <c:pt idx="991">
                  <c:v>2005.3881278538813</c:v>
                </c:pt>
                <c:pt idx="992">
                  <c:v>2005.3908675799087</c:v>
                </c:pt>
                <c:pt idx="993">
                  <c:v>2005.393607305936</c:v>
                </c:pt>
                <c:pt idx="994">
                  <c:v>2005.3963470319634</c:v>
                </c:pt>
                <c:pt idx="995">
                  <c:v>2005.3990867579907</c:v>
                </c:pt>
                <c:pt idx="996">
                  <c:v>2005.4018264840181</c:v>
                </c:pt>
                <c:pt idx="997">
                  <c:v>2005.4045662100457</c:v>
                </c:pt>
                <c:pt idx="998">
                  <c:v>2005.407305936073</c:v>
                </c:pt>
                <c:pt idx="999">
                  <c:v>2005.4100456621004</c:v>
                </c:pt>
                <c:pt idx="1000">
                  <c:v>2005.4127853881278</c:v>
                </c:pt>
                <c:pt idx="1001">
                  <c:v>2005.4155251141551</c:v>
                </c:pt>
                <c:pt idx="1002">
                  <c:v>2005.4194063926941</c:v>
                </c:pt>
                <c:pt idx="1003">
                  <c:v>2005.4221461187215</c:v>
                </c:pt>
                <c:pt idx="1004">
                  <c:v>2005.424885844749</c:v>
                </c:pt>
                <c:pt idx="1005">
                  <c:v>2005.4276255707764</c:v>
                </c:pt>
                <c:pt idx="1006">
                  <c:v>2005.4303652968038</c:v>
                </c:pt>
                <c:pt idx="1007">
                  <c:v>2005.4331050228311</c:v>
                </c:pt>
                <c:pt idx="1008">
                  <c:v>2005.4358447488585</c:v>
                </c:pt>
                <c:pt idx="1009">
                  <c:v>2005.4385844748858</c:v>
                </c:pt>
                <c:pt idx="1010">
                  <c:v>2005.4413242009134</c:v>
                </c:pt>
                <c:pt idx="1011">
                  <c:v>2005.4440639269408</c:v>
                </c:pt>
                <c:pt idx="1012">
                  <c:v>2005.4468036529681</c:v>
                </c:pt>
                <c:pt idx="1013">
                  <c:v>2005.4495433789955</c:v>
                </c:pt>
                <c:pt idx="1014">
                  <c:v>2005.4522831050228</c:v>
                </c:pt>
                <c:pt idx="1015">
                  <c:v>2005.4550228310502</c:v>
                </c:pt>
                <c:pt idx="1016">
                  <c:v>2005.4577625570778</c:v>
                </c:pt>
                <c:pt idx="1017">
                  <c:v>2005.4605022831051</c:v>
                </c:pt>
                <c:pt idx="1018">
                  <c:v>2005.4632420091325</c:v>
                </c:pt>
                <c:pt idx="1019">
                  <c:v>2005.4659817351599</c:v>
                </c:pt>
                <c:pt idx="1020">
                  <c:v>2005.4687214611872</c:v>
                </c:pt>
                <c:pt idx="1021">
                  <c:v>2005.4714611872148</c:v>
                </c:pt>
                <c:pt idx="1022">
                  <c:v>2005.4742009132422</c:v>
                </c:pt>
                <c:pt idx="1023">
                  <c:v>2005.4769406392695</c:v>
                </c:pt>
                <c:pt idx="1024">
                  <c:v>2005.4796803652969</c:v>
                </c:pt>
                <c:pt idx="1025">
                  <c:v>2005.4824200913242</c:v>
                </c:pt>
                <c:pt idx="1026">
                  <c:v>2005.4851598173516</c:v>
                </c:pt>
                <c:pt idx="1027">
                  <c:v>2005.4878995433792</c:v>
                </c:pt>
                <c:pt idx="1028">
                  <c:v>2005.4906392694065</c:v>
                </c:pt>
                <c:pt idx="1029">
                  <c:v>2005.4933789954339</c:v>
                </c:pt>
                <c:pt idx="1030">
                  <c:v>2005.4961187214612</c:v>
                </c:pt>
                <c:pt idx="1031">
                  <c:v>2005.4988584474886</c:v>
                </c:pt>
                <c:pt idx="1032">
                  <c:v>2005.501598173516</c:v>
                </c:pt>
                <c:pt idx="1033">
                  <c:v>2005.5027397260274</c:v>
                </c:pt>
                <c:pt idx="1034">
                  <c:v>2005.5054794520547</c:v>
                </c:pt>
                <c:pt idx="1035">
                  <c:v>2005.5082191780823</c:v>
                </c:pt>
                <c:pt idx="1036">
                  <c:v>2005.5109589041097</c:v>
                </c:pt>
                <c:pt idx="1037">
                  <c:v>2005.513698630137</c:v>
                </c:pt>
                <c:pt idx="1038">
                  <c:v>2005.5164383561644</c:v>
                </c:pt>
                <c:pt idx="1039">
                  <c:v>2005.5191780821917</c:v>
                </c:pt>
                <c:pt idx="1040">
                  <c:v>2005.5219178082191</c:v>
                </c:pt>
                <c:pt idx="1041">
                  <c:v>2005.5246575342467</c:v>
                </c:pt>
                <c:pt idx="1042">
                  <c:v>2005.527397260274</c:v>
                </c:pt>
                <c:pt idx="1043">
                  <c:v>2005.5301369863014</c:v>
                </c:pt>
                <c:pt idx="1044">
                  <c:v>2005.5328767123287</c:v>
                </c:pt>
                <c:pt idx="1045">
                  <c:v>2005.5356164383561</c:v>
                </c:pt>
                <c:pt idx="1046">
                  <c:v>2005.5383561643835</c:v>
                </c:pt>
                <c:pt idx="1047">
                  <c:v>2005.541095890411</c:v>
                </c:pt>
                <c:pt idx="1048">
                  <c:v>2005.5438356164384</c:v>
                </c:pt>
                <c:pt idx="1049">
                  <c:v>2005.5465753424658</c:v>
                </c:pt>
                <c:pt idx="1050">
                  <c:v>2005.5493150684931</c:v>
                </c:pt>
                <c:pt idx="1051">
                  <c:v>2005.5520547945205</c:v>
                </c:pt>
                <c:pt idx="1052">
                  <c:v>2005.5547945205481</c:v>
                </c:pt>
                <c:pt idx="1053">
                  <c:v>2005.5575342465754</c:v>
                </c:pt>
                <c:pt idx="1054">
                  <c:v>2005.5602739726028</c:v>
                </c:pt>
                <c:pt idx="1055">
                  <c:v>2005.5630136986301</c:v>
                </c:pt>
                <c:pt idx="1056">
                  <c:v>2005.5657534246575</c:v>
                </c:pt>
                <c:pt idx="1057">
                  <c:v>2005.5684931506848</c:v>
                </c:pt>
                <c:pt idx="1058">
                  <c:v>2005.5712328767124</c:v>
                </c:pt>
                <c:pt idx="1059">
                  <c:v>2005.5739726027398</c:v>
                </c:pt>
                <c:pt idx="1060">
                  <c:v>2005.5767123287671</c:v>
                </c:pt>
                <c:pt idx="1061">
                  <c:v>2005.5794520547945</c:v>
                </c:pt>
                <c:pt idx="1062">
                  <c:v>2005.5821917808219</c:v>
                </c:pt>
                <c:pt idx="1063">
                  <c:v>2005.5860730593606</c:v>
                </c:pt>
                <c:pt idx="1064">
                  <c:v>2005.588812785388</c:v>
                </c:pt>
                <c:pt idx="1065">
                  <c:v>2005.5915525114156</c:v>
                </c:pt>
                <c:pt idx="1066">
                  <c:v>2005.5942922374429</c:v>
                </c:pt>
                <c:pt idx="1067">
                  <c:v>2005.5970319634703</c:v>
                </c:pt>
                <c:pt idx="1068">
                  <c:v>2005.5997716894976</c:v>
                </c:pt>
                <c:pt idx="1069">
                  <c:v>2005.602511415525</c:v>
                </c:pt>
                <c:pt idx="1070">
                  <c:v>2005.6052511415523</c:v>
                </c:pt>
                <c:pt idx="1071">
                  <c:v>2005.6079908675799</c:v>
                </c:pt>
                <c:pt idx="1072">
                  <c:v>2005.6107305936073</c:v>
                </c:pt>
                <c:pt idx="1073">
                  <c:v>2005.6134703196346</c:v>
                </c:pt>
                <c:pt idx="1074">
                  <c:v>2005.616210045662</c:v>
                </c:pt>
                <c:pt idx="1075">
                  <c:v>2005.6189497716894</c:v>
                </c:pt>
                <c:pt idx="1076">
                  <c:v>2005.6216894977167</c:v>
                </c:pt>
                <c:pt idx="1077">
                  <c:v>2005.6244292237443</c:v>
                </c:pt>
                <c:pt idx="1078">
                  <c:v>2005.6271689497717</c:v>
                </c:pt>
                <c:pt idx="1079">
                  <c:v>2005.629908675799</c:v>
                </c:pt>
                <c:pt idx="1080">
                  <c:v>2005.6326484018264</c:v>
                </c:pt>
                <c:pt idx="1081">
                  <c:v>2005.6353881278537</c:v>
                </c:pt>
                <c:pt idx="1082">
                  <c:v>2005.6381278538813</c:v>
                </c:pt>
                <c:pt idx="1083">
                  <c:v>2005.6408675799087</c:v>
                </c:pt>
                <c:pt idx="1084">
                  <c:v>2005.643607305936</c:v>
                </c:pt>
                <c:pt idx="1085">
                  <c:v>2005.6463470319634</c:v>
                </c:pt>
                <c:pt idx="1086">
                  <c:v>2005.6490867579907</c:v>
                </c:pt>
                <c:pt idx="1087">
                  <c:v>2005.6518264840181</c:v>
                </c:pt>
                <c:pt idx="1088">
                  <c:v>2005.6545662100457</c:v>
                </c:pt>
                <c:pt idx="1089">
                  <c:v>2005.657305936073</c:v>
                </c:pt>
                <c:pt idx="1090">
                  <c:v>2005.6600456621004</c:v>
                </c:pt>
                <c:pt idx="1091">
                  <c:v>2005.6627853881278</c:v>
                </c:pt>
                <c:pt idx="1092">
                  <c:v>2005.6655251141551</c:v>
                </c:pt>
                <c:pt idx="1093">
                  <c:v>2005.6682648401825</c:v>
                </c:pt>
                <c:pt idx="1094">
                  <c:v>2005.6694063926941</c:v>
                </c:pt>
                <c:pt idx="1095">
                  <c:v>2005.6721461187215</c:v>
                </c:pt>
                <c:pt idx="1096">
                  <c:v>2005.674885844749</c:v>
                </c:pt>
                <c:pt idx="1097">
                  <c:v>2005.6776255707764</c:v>
                </c:pt>
                <c:pt idx="1098">
                  <c:v>2005.6803652968038</c:v>
                </c:pt>
                <c:pt idx="1099">
                  <c:v>2005.6831050228311</c:v>
                </c:pt>
                <c:pt idx="1100">
                  <c:v>2005.6858447488585</c:v>
                </c:pt>
                <c:pt idx="1101">
                  <c:v>2005.6885844748858</c:v>
                </c:pt>
                <c:pt idx="1102">
                  <c:v>2005.6913242009134</c:v>
                </c:pt>
                <c:pt idx="1103">
                  <c:v>2005.6940639269408</c:v>
                </c:pt>
                <c:pt idx="1104">
                  <c:v>2005.6968036529681</c:v>
                </c:pt>
                <c:pt idx="1105">
                  <c:v>2005.6995433789955</c:v>
                </c:pt>
                <c:pt idx="1106">
                  <c:v>2005.7022831050228</c:v>
                </c:pt>
                <c:pt idx="1107">
                  <c:v>2005.7050228310502</c:v>
                </c:pt>
                <c:pt idx="1108">
                  <c:v>2005.7077625570778</c:v>
                </c:pt>
                <c:pt idx="1109">
                  <c:v>2005.7105022831051</c:v>
                </c:pt>
                <c:pt idx="1110">
                  <c:v>2005.7132420091325</c:v>
                </c:pt>
                <c:pt idx="1111">
                  <c:v>2005.7159817351599</c:v>
                </c:pt>
                <c:pt idx="1112">
                  <c:v>2005.7187214611872</c:v>
                </c:pt>
                <c:pt idx="1113">
                  <c:v>2005.7214611872148</c:v>
                </c:pt>
                <c:pt idx="1114">
                  <c:v>2005.7242009132422</c:v>
                </c:pt>
                <c:pt idx="1115">
                  <c:v>2005.7269406392695</c:v>
                </c:pt>
                <c:pt idx="1116">
                  <c:v>2005.7296803652969</c:v>
                </c:pt>
                <c:pt idx="1117">
                  <c:v>2005.7324200913242</c:v>
                </c:pt>
                <c:pt idx="1118">
                  <c:v>2005.7351598173516</c:v>
                </c:pt>
                <c:pt idx="1119">
                  <c:v>2005.7378995433792</c:v>
                </c:pt>
                <c:pt idx="1120">
                  <c:v>2005.7406392694065</c:v>
                </c:pt>
                <c:pt idx="1121">
                  <c:v>2005.7433789954339</c:v>
                </c:pt>
                <c:pt idx="1122">
                  <c:v>2005.7461187214612</c:v>
                </c:pt>
                <c:pt idx="1123">
                  <c:v>2005.7488584474886</c:v>
                </c:pt>
                <c:pt idx="1124">
                  <c:v>2005.751598173516</c:v>
                </c:pt>
                <c:pt idx="1125">
                  <c:v>2005.7527397260274</c:v>
                </c:pt>
                <c:pt idx="1126">
                  <c:v>2005.7554794520547</c:v>
                </c:pt>
                <c:pt idx="1127">
                  <c:v>2005.7582191780823</c:v>
                </c:pt>
                <c:pt idx="1128">
                  <c:v>2005.7609589041097</c:v>
                </c:pt>
                <c:pt idx="1129">
                  <c:v>2005.763698630137</c:v>
                </c:pt>
                <c:pt idx="1130">
                  <c:v>2005.7664383561644</c:v>
                </c:pt>
                <c:pt idx="1131">
                  <c:v>2005.7691780821917</c:v>
                </c:pt>
                <c:pt idx="1132">
                  <c:v>2005.7719178082191</c:v>
                </c:pt>
                <c:pt idx="1133">
                  <c:v>2005.7746575342467</c:v>
                </c:pt>
                <c:pt idx="1134">
                  <c:v>2005.777397260274</c:v>
                </c:pt>
                <c:pt idx="1135">
                  <c:v>2005.7801369863014</c:v>
                </c:pt>
                <c:pt idx="1136">
                  <c:v>2005.7828767123287</c:v>
                </c:pt>
                <c:pt idx="1137">
                  <c:v>2005.7856164383561</c:v>
                </c:pt>
                <c:pt idx="1138">
                  <c:v>2005.7883561643835</c:v>
                </c:pt>
                <c:pt idx="1139">
                  <c:v>2005.791095890411</c:v>
                </c:pt>
                <c:pt idx="1140">
                  <c:v>2005.7938356164384</c:v>
                </c:pt>
                <c:pt idx="1141">
                  <c:v>2005.7965753424658</c:v>
                </c:pt>
                <c:pt idx="1142">
                  <c:v>2005.7993150684931</c:v>
                </c:pt>
                <c:pt idx="1143">
                  <c:v>2005.8020547945205</c:v>
                </c:pt>
                <c:pt idx="1144">
                  <c:v>2005.8047945205481</c:v>
                </c:pt>
                <c:pt idx="1145">
                  <c:v>2005.8075342465754</c:v>
                </c:pt>
                <c:pt idx="1146">
                  <c:v>2005.8102739726028</c:v>
                </c:pt>
                <c:pt idx="1147">
                  <c:v>2005.8130136986301</c:v>
                </c:pt>
                <c:pt idx="1148">
                  <c:v>2005.8157534246575</c:v>
                </c:pt>
                <c:pt idx="1149">
                  <c:v>2005.8184931506848</c:v>
                </c:pt>
                <c:pt idx="1150">
                  <c:v>2005.8212328767124</c:v>
                </c:pt>
                <c:pt idx="1151">
                  <c:v>2005.8239726027398</c:v>
                </c:pt>
                <c:pt idx="1152">
                  <c:v>2005.8267123287671</c:v>
                </c:pt>
                <c:pt idx="1153">
                  <c:v>2005.8294520547945</c:v>
                </c:pt>
                <c:pt idx="1154">
                  <c:v>2005.8321917808219</c:v>
                </c:pt>
                <c:pt idx="1155">
                  <c:v>2005.8360730593606</c:v>
                </c:pt>
                <c:pt idx="1156">
                  <c:v>2005.838812785388</c:v>
                </c:pt>
                <c:pt idx="1157">
                  <c:v>2005.8415525114156</c:v>
                </c:pt>
                <c:pt idx="1158">
                  <c:v>2005.8442922374429</c:v>
                </c:pt>
                <c:pt idx="1159">
                  <c:v>2005.8470319634703</c:v>
                </c:pt>
                <c:pt idx="1160">
                  <c:v>2005.8497716894976</c:v>
                </c:pt>
                <c:pt idx="1161">
                  <c:v>2005.852511415525</c:v>
                </c:pt>
                <c:pt idx="1162">
                  <c:v>2005.8552511415523</c:v>
                </c:pt>
                <c:pt idx="1163">
                  <c:v>2005.8579908675799</c:v>
                </c:pt>
                <c:pt idx="1164">
                  <c:v>2005.8607305936073</c:v>
                </c:pt>
                <c:pt idx="1165">
                  <c:v>2005.8634703196346</c:v>
                </c:pt>
                <c:pt idx="1166">
                  <c:v>2005.866210045662</c:v>
                </c:pt>
                <c:pt idx="1167">
                  <c:v>2005.8689497716894</c:v>
                </c:pt>
                <c:pt idx="1168">
                  <c:v>2005.8716894977167</c:v>
                </c:pt>
                <c:pt idx="1169">
                  <c:v>2005.8744292237443</c:v>
                </c:pt>
                <c:pt idx="1170">
                  <c:v>2005.8771689497717</c:v>
                </c:pt>
                <c:pt idx="1171">
                  <c:v>2005.879908675799</c:v>
                </c:pt>
                <c:pt idx="1172">
                  <c:v>2005.8826484018264</c:v>
                </c:pt>
                <c:pt idx="1173">
                  <c:v>2005.8853881278537</c:v>
                </c:pt>
                <c:pt idx="1174">
                  <c:v>2005.8881278538813</c:v>
                </c:pt>
                <c:pt idx="1175">
                  <c:v>2005.8908675799087</c:v>
                </c:pt>
                <c:pt idx="1176">
                  <c:v>2005.893607305936</c:v>
                </c:pt>
                <c:pt idx="1177">
                  <c:v>2005.8963470319634</c:v>
                </c:pt>
                <c:pt idx="1178">
                  <c:v>2005.8990867579907</c:v>
                </c:pt>
                <c:pt idx="1179">
                  <c:v>2005.9018264840181</c:v>
                </c:pt>
                <c:pt idx="1180">
                  <c:v>2005.9045662100457</c:v>
                </c:pt>
                <c:pt idx="1181">
                  <c:v>2005.907305936073</c:v>
                </c:pt>
                <c:pt idx="1182">
                  <c:v>2005.9100456621004</c:v>
                </c:pt>
                <c:pt idx="1183">
                  <c:v>2005.9127853881278</c:v>
                </c:pt>
                <c:pt idx="1184">
                  <c:v>2005.9155251141551</c:v>
                </c:pt>
                <c:pt idx="1185">
                  <c:v>2005.9182648401825</c:v>
                </c:pt>
                <c:pt idx="1186">
                  <c:v>2005.9194063926941</c:v>
                </c:pt>
                <c:pt idx="1187">
                  <c:v>2005.9221461187215</c:v>
                </c:pt>
                <c:pt idx="1188">
                  <c:v>2005.924885844749</c:v>
                </c:pt>
                <c:pt idx="1189">
                  <c:v>2005.9276255707764</c:v>
                </c:pt>
                <c:pt idx="1190">
                  <c:v>2005.9303652968038</c:v>
                </c:pt>
                <c:pt idx="1191">
                  <c:v>2005.9331050228311</c:v>
                </c:pt>
                <c:pt idx="1192">
                  <c:v>2005.9358447488585</c:v>
                </c:pt>
                <c:pt idx="1193">
                  <c:v>2005.9385844748858</c:v>
                </c:pt>
                <c:pt idx="1194">
                  <c:v>2005.9413242009134</c:v>
                </c:pt>
                <c:pt idx="1195">
                  <c:v>2005.9440639269408</c:v>
                </c:pt>
                <c:pt idx="1196">
                  <c:v>2005.9468036529681</c:v>
                </c:pt>
                <c:pt idx="1197">
                  <c:v>2005.9495433789955</c:v>
                </c:pt>
                <c:pt idx="1198">
                  <c:v>2005.9522831050228</c:v>
                </c:pt>
                <c:pt idx="1199">
                  <c:v>2005.9550228310502</c:v>
                </c:pt>
                <c:pt idx="1200">
                  <c:v>2005.9577625570778</c:v>
                </c:pt>
                <c:pt idx="1201">
                  <c:v>2005.9605022831051</c:v>
                </c:pt>
                <c:pt idx="1202">
                  <c:v>2005.9632420091325</c:v>
                </c:pt>
                <c:pt idx="1203">
                  <c:v>2005.9659817351599</c:v>
                </c:pt>
                <c:pt idx="1204">
                  <c:v>2005.9687214611872</c:v>
                </c:pt>
                <c:pt idx="1205">
                  <c:v>2005.9714611872148</c:v>
                </c:pt>
                <c:pt idx="1206">
                  <c:v>2005.9742009132422</c:v>
                </c:pt>
                <c:pt idx="1207">
                  <c:v>2005.9769406392695</c:v>
                </c:pt>
                <c:pt idx="1208">
                  <c:v>2005.9796803652969</c:v>
                </c:pt>
                <c:pt idx="1209">
                  <c:v>2005.9824200913242</c:v>
                </c:pt>
                <c:pt idx="1210">
                  <c:v>2005.9851598173516</c:v>
                </c:pt>
                <c:pt idx="1211">
                  <c:v>2005.9878995433792</c:v>
                </c:pt>
                <c:pt idx="1212">
                  <c:v>2005.9906392694065</c:v>
                </c:pt>
                <c:pt idx="1213">
                  <c:v>2005.9933789954339</c:v>
                </c:pt>
                <c:pt idx="1214">
                  <c:v>2005.9961187214612</c:v>
                </c:pt>
                <c:pt idx="1215">
                  <c:v>2005.9988584474886</c:v>
                </c:pt>
                <c:pt idx="1216">
                  <c:v>2006.0027397260274</c:v>
                </c:pt>
                <c:pt idx="1217">
                  <c:v>2006.0054794520547</c:v>
                </c:pt>
                <c:pt idx="1218">
                  <c:v>2006.0082191780823</c:v>
                </c:pt>
                <c:pt idx="1219">
                  <c:v>2006.0109589041097</c:v>
                </c:pt>
                <c:pt idx="1220">
                  <c:v>2006.013698630137</c:v>
                </c:pt>
                <c:pt idx="1221">
                  <c:v>2006.0164383561644</c:v>
                </c:pt>
                <c:pt idx="1222">
                  <c:v>2006.0191780821917</c:v>
                </c:pt>
                <c:pt idx="1223">
                  <c:v>2006.0219178082191</c:v>
                </c:pt>
                <c:pt idx="1224">
                  <c:v>2006.0246575342467</c:v>
                </c:pt>
                <c:pt idx="1225">
                  <c:v>2006.027397260274</c:v>
                </c:pt>
                <c:pt idx="1226">
                  <c:v>2006.0301369863014</c:v>
                </c:pt>
                <c:pt idx="1227">
                  <c:v>2006.0328767123287</c:v>
                </c:pt>
                <c:pt idx="1228">
                  <c:v>2006.0356164383561</c:v>
                </c:pt>
                <c:pt idx="1229">
                  <c:v>2006.0383561643835</c:v>
                </c:pt>
                <c:pt idx="1230">
                  <c:v>2006.041095890411</c:v>
                </c:pt>
                <c:pt idx="1231">
                  <c:v>2006.0438356164384</c:v>
                </c:pt>
                <c:pt idx="1232">
                  <c:v>2006.0465753424658</c:v>
                </c:pt>
                <c:pt idx="1233">
                  <c:v>2006.0493150684931</c:v>
                </c:pt>
                <c:pt idx="1234">
                  <c:v>2006.0520547945205</c:v>
                </c:pt>
                <c:pt idx="1235">
                  <c:v>2006.0547945205481</c:v>
                </c:pt>
                <c:pt idx="1236">
                  <c:v>2006.0575342465754</c:v>
                </c:pt>
                <c:pt idx="1237">
                  <c:v>2006.0602739726028</c:v>
                </c:pt>
                <c:pt idx="1238">
                  <c:v>2006.0630136986301</c:v>
                </c:pt>
                <c:pt idx="1239">
                  <c:v>2006.0657534246575</c:v>
                </c:pt>
                <c:pt idx="1240">
                  <c:v>2006.0684931506848</c:v>
                </c:pt>
                <c:pt idx="1241">
                  <c:v>2006.0712328767124</c:v>
                </c:pt>
                <c:pt idx="1242">
                  <c:v>2006.0739726027398</c:v>
                </c:pt>
                <c:pt idx="1243">
                  <c:v>2006.0767123287671</c:v>
                </c:pt>
                <c:pt idx="1244">
                  <c:v>2006.0794520547945</c:v>
                </c:pt>
                <c:pt idx="1245">
                  <c:v>2006.0821917808219</c:v>
                </c:pt>
                <c:pt idx="1246">
                  <c:v>2006.0849315068492</c:v>
                </c:pt>
                <c:pt idx="1247">
                  <c:v>2006.0860730593606</c:v>
                </c:pt>
                <c:pt idx="1248">
                  <c:v>2006.088812785388</c:v>
                </c:pt>
                <c:pt idx="1249">
                  <c:v>2006.0915525114156</c:v>
                </c:pt>
                <c:pt idx="1250">
                  <c:v>2006.0942922374429</c:v>
                </c:pt>
                <c:pt idx="1251">
                  <c:v>2006.0970319634703</c:v>
                </c:pt>
                <c:pt idx="1252">
                  <c:v>2006.0997716894976</c:v>
                </c:pt>
                <c:pt idx="1253">
                  <c:v>2006.102511415525</c:v>
                </c:pt>
                <c:pt idx="1254">
                  <c:v>2006.1052511415523</c:v>
                </c:pt>
                <c:pt idx="1255">
                  <c:v>2006.1079908675799</c:v>
                </c:pt>
                <c:pt idx="1256">
                  <c:v>2006.1107305936073</c:v>
                </c:pt>
                <c:pt idx="1257">
                  <c:v>2006.1134703196346</c:v>
                </c:pt>
                <c:pt idx="1258">
                  <c:v>2006.116210045662</c:v>
                </c:pt>
                <c:pt idx="1259">
                  <c:v>2006.1189497716894</c:v>
                </c:pt>
                <c:pt idx="1260">
                  <c:v>2006.1216894977167</c:v>
                </c:pt>
                <c:pt idx="1261">
                  <c:v>2006.1244292237443</c:v>
                </c:pt>
                <c:pt idx="1262">
                  <c:v>2006.1271689497717</c:v>
                </c:pt>
                <c:pt idx="1263">
                  <c:v>2006.129908675799</c:v>
                </c:pt>
                <c:pt idx="1264">
                  <c:v>2006.1326484018264</c:v>
                </c:pt>
                <c:pt idx="1265">
                  <c:v>2006.1353881278537</c:v>
                </c:pt>
                <c:pt idx="1266">
                  <c:v>2006.1381278538813</c:v>
                </c:pt>
                <c:pt idx="1267">
                  <c:v>2006.1408675799087</c:v>
                </c:pt>
                <c:pt idx="1268">
                  <c:v>2006.143607305936</c:v>
                </c:pt>
                <c:pt idx="1269">
                  <c:v>2006.1463470319634</c:v>
                </c:pt>
                <c:pt idx="1270">
                  <c:v>2006.1490867579907</c:v>
                </c:pt>
                <c:pt idx="1271">
                  <c:v>2006.1518264840181</c:v>
                </c:pt>
                <c:pt idx="1272">
                  <c:v>2006.1545662100457</c:v>
                </c:pt>
                <c:pt idx="1273">
                  <c:v>2006.157305936073</c:v>
                </c:pt>
                <c:pt idx="1274">
                  <c:v>2006.1600456621004</c:v>
                </c:pt>
                <c:pt idx="1275">
                  <c:v>2006.1627853881278</c:v>
                </c:pt>
                <c:pt idx="1276">
                  <c:v>2006.1655251141551</c:v>
                </c:pt>
                <c:pt idx="1277">
                  <c:v>2006.1682648401825</c:v>
                </c:pt>
                <c:pt idx="1278">
                  <c:v>2006.1694063926941</c:v>
                </c:pt>
                <c:pt idx="1279">
                  <c:v>2006.1721461187215</c:v>
                </c:pt>
                <c:pt idx="1280">
                  <c:v>2006.174885844749</c:v>
                </c:pt>
                <c:pt idx="1281">
                  <c:v>2006.1776255707764</c:v>
                </c:pt>
                <c:pt idx="1282">
                  <c:v>2006.1803652968038</c:v>
                </c:pt>
                <c:pt idx="1283">
                  <c:v>2006.1831050228311</c:v>
                </c:pt>
                <c:pt idx="1284">
                  <c:v>2006.1858447488585</c:v>
                </c:pt>
                <c:pt idx="1285">
                  <c:v>2006.1885844748858</c:v>
                </c:pt>
                <c:pt idx="1286">
                  <c:v>2006.1913242009134</c:v>
                </c:pt>
                <c:pt idx="1287">
                  <c:v>2006.1940639269408</c:v>
                </c:pt>
                <c:pt idx="1288">
                  <c:v>2006.1968036529681</c:v>
                </c:pt>
                <c:pt idx="1289">
                  <c:v>2006.1995433789955</c:v>
                </c:pt>
                <c:pt idx="1290">
                  <c:v>2006.2022831050228</c:v>
                </c:pt>
                <c:pt idx="1291">
                  <c:v>2006.2050228310502</c:v>
                </c:pt>
                <c:pt idx="1292">
                  <c:v>2006.2077625570778</c:v>
                </c:pt>
                <c:pt idx="1293">
                  <c:v>2006.2105022831051</c:v>
                </c:pt>
                <c:pt idx="1294">
                  <c:v>2006.2132420091325</c:v>
                </c:pt>
                <c:pt idx="1295">
                  <c:v>2006.2159817351599</c:v>
                </c:pt>
                <c:pt idx="1296">
                  <c:v>2006.2187214611872</c:v>
                </c:pt>
                <c:pt idx="1297">
                  <c:v>2006.2214611872148</c:v>
                </c:pt>
                <c:pt idx="1298">
                  <c:v>2006.2242009132422</c:v>
                </c:pt>
                <c:pt idx="1299">
                  <c:v>2006.2269406392695</c:v>
                </c:pt>
                <c:pt idx="1300">
                  <c:v>2006.2296803652969</c:v>
                </c:pt>
                <c:pt idx="1301">
                  <c:v>2006.2324200913242</c:v>
                </c:pt>
                <c:pt idx="1302">
                  <c:v>2006.2351598173516</c:v>
                </c:pt>
                <c:pt idx="1303">
                  <c:v>2006.2378995433792</c:v>
                </c:pt>
                <c:pt idx="1304">
                  <c:v>2006.2406392694065</c:v>
                </c:pt>
                <c:pt idx="1305">
                  <c:v>2006.2433789954339</c:v>
                </c:pt>
                <c:pt idx="1306">
                  <c:v>2006.2527397260274</c:v>
                </c:pt>
                <c:pt idx="1307">
                  <c:v>2006.2554794520547</c:v>
                </c:pt>
                <c:pt idx="1308">
                  <c:v>2006.2582191780823</c:v>
                </c:pt>
                <c:pt idx="1309">
                  <c:v>2006.2609589041097</c:v>
                </c:pt>
                <c:pt idx="1310">
                  <c:v>2006.263698630137</c:v>
                </c:pt>
                <c:pt idx="1311">
                  <c:v>2006.2664383561644</c:v>
                </c:pt>
                <c:pt idx="1312">
                  <c:v>2006.2691780821917</c:v>
                </c:pt>
                <c:pt idx="1313">
                  <c:v>2006.2719178082191</c:v>
                </c:pt>
                <c:pt idx="1314">
                  <c:v>2006.2746575342467</c:v>
                </c:pt>
                <c:pt idx="1315">
                  <c:v>2006.277397260274</c:v>
                </c:pt>
                <c:pt idx="1316">
                  <c:v>2006.2801369863014</c:v>
                </c:pt>
                <c:pt idx="1317">
                  <c:v>2006.2828767123287</c:v>
                </c:pt>
                <c:pt idx="1318">
                  <c:v>2006.2856164383561</c:v>
                </c:pt>
                <c:pt idx="1319">
                  <c:v>2006.2883561643835</c:v>
                </c:pt>
                <c:pt idx="1320">
                  <c:v>2006.291095890411</c:v>
                </c:pt>
                <c:pt idx="1321">
                  <c:v>2006.2938356164384</c:v>
                </c:pt>
                <c:pt idx="1322">
                  <c:v>2006.2965753424658</c:v>
                </c:pt>
                <c:pt idx="1323">
                  <c:v>2006.2993150684931</c:v>
                </c:pt>
                <c:pt idx="1324">
                  <c:v>2006.3020547945205</c:v>
                </c:pt>
                <c:pt idx="1325">
                  <c:v>2006.3047945205481</c:v>
                </c:pt>
                <c:pt idx="1326">
                  <c:v>2006.3075342465754</c:v>
                </c:pt>
                <c:pt idx="1327">
                  <c:v>2006.3102739726028</c:v>
                </c:pt>
                <c:pt idx="1328">
                  <c:v>2006.3130136986301</c:v>
                </c:pt>
                <c:pt idx="1329">
                  <c:v>2006.3157534246575</c:v>
                </c:pt>
                <c:pt idx="1330">
                  <c:v>2006.3184931506848</c:v>
                </c:pt>
                <c:pt idx="1331">
                  <c:v>2006.3212328767124</c:v>
                </c:pt>
                <c:pt idx="1332">
                  <c:v>2006.3239726027398</c:v>
                </c:pt>
                <c:pt idx="1333">
                  <c:v>2006.3267123287671</c:v>
                </c:pt>
                <c:pt idx="1334">
                  <c:v>2006.3294520547945</c:v>
                </c:pt>
                <c:pt idx="1335">
                  <c:v>2006.3321917808219</c:v>
                </c:pt>
                <c:pt idx="1336">
                  <c:v>2006.3349315068492</c:v>
                </c:pt>
                <c:pt idx="1337">
                  <c:v>2006.3360730593606</c:v>
                </c:pt>
                <c:pt idx="1338">
                  <c:v>2006.338812785388</c:v>
                </c:pt>
                <c:pt idx="1339">
                  <c:v>2006.3415525114156</c:v>
                </c:pt>
                <c:pt idx="1340">
                  <c:v>2006.3442922374429</c:v>
                </c:pt>
                <c:pt idx="1341">
                  <c:v>2006.3470319634703</c:v>
                </c:pt>
                <c:pt idx="1342">
                  <c:v>2006.3497716894976</c:v>
                </c:pt>
                <c:pt idx="1343">
                  <c:v>2006.352511415525</c:v>
                </c:pt>
                <c:pt idx="1344">
                  <c:v>2006.3552511415523</c:v>
                </c:pt>
                <c:pt idx="1345">
                  <c:v>2006.3579908675799</c:v>
                </c:pt>
                <c:pt idx="1346">
                  <c:v>2006.3607305936073</c:v>
                </c:pt>
                <c:pt idx="1347">
                  <c:v>2006.3634703196346</c:v>
                </c:pt>
                <c:pt idx="1348">
                  <c:v>2006.366210045662</c:v>
                </c:pt>
                <c:pt idx="1349">
                  <c:v>2006.3689497716894</c:v>
                </c:pt>
                <c:pt idx="1350">
                  <c:v>2006.3716894977167</c:v>
                </c:pt>
                <c:pt idx="1351">
                  <c:v>2006.3744292237443</c:v>
                </c:pt>
                <c:pt idx="1352">
                  <c:v>2006.3771689497717</c:v>
                </c:pt>
                <c:pt idx="1353">
                  <c:v>2006.379908675799</c:v>
                </c:pt>
                <c:pt idx="1354">
                  <c:v>2006.3826484018264</c:v>
                </c:pt>
                <c:pt idx="1355">
                  <c:v>2006.3853881278537</c:v>
                </c:pt>
                <c:pt idx="1356">
                  <c:v>2006.3881278538813</c:v>
                </c:pt>
                <c:pt idx="1357">
                  <c:v>2006.3908675799087</c:v>
                </c:pt>
                <c:pt idx="1358">
                  <c:v>2006.393607305936</c:v>
                </c:pt>
                <c:pt idx="1359">
                  <c:v>2006.3963470319634</c:v>
                </c:pt>
                <c:pt idx="1360">
                  <c:v>2006.3990867579907</c:v>
                </c:pt>
                <c:pt idx="1361">
                  <c:v>2006.4018264840181</c:v>
                </c:pt>
                <c:pt idx="1362">
                  <c:v>2006.4045662100457</c:v>
                </c:pt>
                <c:pt idx="1363">
                  <c:v>2006.407305936073</c:v>
                </c:pt>
                <c:pt idx="1364">
                  <c:v>2006.4100456621004</c:v>
                </c:pt>
                <c:pt idx="1365">
                  <c:v>2006.4127853881278</c:v>
                </c:pt>
                <c:pt idx="1366">
                  <c:v>2006.4155251141551</c:v>
                </c:pt>
                <c:pt idx="1367">
                  <c:v>2006.4194063926941</c:v>
                </c:pt>
                <c:pt idx="1368">
                  <c:v>2006.4221461187215</c:v>
                </c:pt>
                <c:pt idx="1369">
                  <c:v>2006.424885844749</c:v>
                </c:pt>
                <c:pt idx="1370">
                  <c:v>2006.4276255707764</c:v>
                </c:pt>
                <c:pt idx="1371">
                  <c:v>2006.4303652968038</c:v>
                </c:pt>
                <c:pt idx="1372">
                  <c:v>2006.4331050228311</c:v>
                </c:pt>
                <c:pt idx="1373">
                  <c:v>2006.4358447488585</c:v>
                </c:pt>
                <c:pt idx="1374">
                  <c:v>2006.4385844748858</c:v>
                </c:pt>
                <c:pt idx="1375">
                  <c:v>2006.4413242009134</c:v>
                </c:pt>
                <c:pt idx="1376">
                  <c:v>2006.4440639269408</c:v>
                </c:pt>
                <c:pt idx="1377">
                  <c:v>2006.4468036529681</c:v>
                </c:pt>
                <c:pt idx="1378">
                  <c:v>2006.4495433789955</c:v>
                </c:pt>
                <c:pt idx="1379">
                  <c:v>2006.4522831050228</c:v>
                </c:pt>
                <c:pt idx="1380">
                  <c:v>2006.4550228310502</c:v>
                </c:pt>
                <c:pt idx="1381">
                  <c:v>2006.4577625570778</c:v>
                </c:pt>
                <c:pt idx="1382">
                  <c:v>2006.4605022831051</c:v>
                </c:pt>
                <c:pt idx="1383">
                  <c:v>2006.4632420091325</c:v>
                </c:pt>
                <c:pt idx="1384">
                  <c:v>2006.4659817351599</c:v>
                </c:pt>
                <c:pt idx="1385">
                  <c:v>2006.4687214611872</c:v>
                </c:pt>
                <c:pt idx="1386">
                  <c:v>2006.4714611872148</c:v>
                </c:pt>
                <c:pt idx="1387">
                  <c:v>2006.4742009132422</c:v>
                </c:pt>
                <c:pt idx="1388">
                  <c:v>2006.4769406392695</c:v>
                </c:pt>
                <c:pt idx="1389">
                  <c:v>2006.4796803652969</c:v>
                </c:pt>
                <c:pt idx="1390">
                  <c:v>2006.4824200913242</c:v>
                </c:pt>
                <c:pt idx="1391">
                  <c:v>2006.4851598173516</c:v>
                </c:pt>
                <c:pt idx="1392">
                  <c:v>2006.4878995433792</c:v>
                </c:pt>
                <c:pt idx="1393">
                  <c:v>2006.4906392694065</c:v>
                </c:pt>
                <c:pt idx="1394">
                  <c:v>2006.4933789954339</c:v>
                </c:pt>
                <c:pt idx="1395">
                  <c:v>2006.4961187214612</c:v>
                </c:pt>
                <c:pt idx="1396">
                  <c:v>2006.4988584474886</c:v>
                </c:pt>
                <c:pt idx="1397">
                  <c:v>2006.501598173516</c:v>
                </c:pt>
                <c:pt idx="1398">
                  <c:v>2006.5027397260274</c:v>
                </c:pt>
                <c:pt idx="1399">
                  <c:v>2006.5054794520547</c:v>
                </c:pt>
                <c:pt idx="1400">
                  <c:v>2006.5082191780823</c:v>
                </c:pt>
                <c:pt idx="1401">
                  <c:v>2006.5109589041097</c:v>
                </c:pt>
                <c:pt idx="1402">
                  <c:v>2006.513698630137</c:v>
                </c:pt>
                <c:pt idx="1403">
                  <c:v>2006.5164383561644</c:v>
                </c:pt>
                <c:pt idx="1404">
                  <c:v>2006.5191780821917</c:v>
                </c:pt>
                <c:pt idx="1405">
                  <c:v>2006.5219178082191</c:v>
                </c:pt>
                <c:pt idx="1406">
                  <c:v>2006.5246575342467</c:v>
                </c:pt>
                <c:pt idx="1407">
                  <c:v>2006.527397260274</c:v>
                </c:pt>
                <c:pt idx="1408">
                  <c:v>2006.5301369863014</c:v>
                </c:pt>
                <c:pt idx="1409">
                  <c:v>2006.5328767123287</c:v>
                </c:pt>
                <c:pt idx="1410">
                  <c:v>2006.5356164383561</c:v>
                </c:pt>
                <c:pt idx="1411">
                  <c:v>2006.5383561643835</c:v>
                </c:pt>
                <c:pt idx="1412">
                  <c:v>2006.541095890411</c:v>
                </c:pt>
                <c:pt idx="1413">
                  <c:v>2006.5438356164384</c:v>
                </c:pt>
                <c:pt idx="1414">
                  <c:v>2006.5465753424658</c:v>
                </c:pt>
                <c:pt idx="1415">
                  <c:v>2006.5493150684931</c:v>
                </c:pt>
                <c:pt idx="1416">
                  <c:v>2006.5520547945205</c:v>
                </c:pt>
                <c:pt idx="1417">
                  <c:v>2006.5547945205481</c:v>
                </c:pt>
                <c:pt idx="1418">
                  <c:v>2006.5575342465754</c:v>
                </c:pt>
                <c:pt idx="1419">
                  <c:v>2006.5602739726028</c:v>
                </c:pt>
                <c:pt idx="1420">
                  <c:v>2006.5630136986301</c:v>
                </c:pt>
                <c:pt idx="1421">
                  <c:v>2006.5657534246575</c:v>
                </c:pt>
                <c:pt idx="1422">
                  <c:v>2006.5684931506848</c:v>
                </c:pt>
                <c:pt idx="1423">
                  <c:v>2006.5712328767124</c:v>
                </c:pt>
                <c:pt idx="1424">
                  <c:v>2006.5739726027398</c:v>
                </c:pt>
                <c:pt idx="1425">
                  <c:v>2006.5767123287671</c:v>
                </c:pt>
                <c:pt idx="1426">
                  <c:v>2006.5794520547945</c:v>
                </c:pt>
                <c:pt idx="1427">
                  <c:v>2006.5821917808219</c:v>
                </c:pt>
                <c:pt idx="1428">
                  <c:v>2006.5860730593606</c:v>
                </c:pt>
                <c:pt idx="1429">
                  <c:v>2006.588812785388</c:v>
                </c:pt>
                <c:pt idx="1430">
                  <c:v>2006.5915525114156</c:v>
                </c:pt>
                <c:pt idx="1431">
                  <c:v>2006.5942922374429</c:v>
                </c:pt>
                <c:pt idx="1432">
                  <c:v>2006.5970319634703</c:v>
                </c:pt>
                <c:pt idx="1433">
                  <c:v>2006.5997716894976</c:v>
                </c:pt>
                <c:pt idx="1434">
                  <c:v>2006.602511415525</c:v>
                </c:pt>
                <c:pt idx="1435">
                  <c:v>2006.6052511415523</c:v>
                </c:pt>
                <c:pt idx="1436">
                  <c:v>2006.6079908675799</c:v>
                </c:pt>
                <c:pt idx="1437">
                  <c:v>2006.6107305936073</c:v>
                </c:pt>
                <c:pt idx="1438">
                  <c:v>2006.6134703196346</c:v>
                </c:pt>
                <c:pt idx="1439">
                  <c:v>2006.616210045662</c:v>
                </c:pt>
                <c:pt idx="1440">
                  <c:v>2006.6189497716894</c:v>
                </c:pt>
                <c:pt idx="1441">
                  <c:v>2006.6216894977167</c:v>
                </c:pt>
                <c:pt idx="1442">
                  <c:v>2006.6244292237443</c:v>
                </c:pt>
                <c:pt idx="1443">
                  <c:v>2006.6271689497717</c:v>
                </c:pt>
                <c:pt idx="1444">
                  <c:v>2006.629908675799</c:v>
                </c:pt>
                <c:pt idx="1445">
                  <c:v>2006.6326484018264</c:v>
                </c:pt>
                <c:pt idx="1446">
                  <c:v>2006.6353881278537</c:v>
                </c:pt>
                <c:pt idx="1447">
                  <c:v>2006.6381278538813</c:v>
                </c:pt>
                <c:pt idx="1448">
                  <c:v>2006.6408675799087</c:v>
                </c:pt>
                <c:pt idx="1449">
                  <c:v>2006.643607305936</c:v>
                </c:pt>
                <c:pt idx="1450">
                  <c:v>2006.6463470319634</c:v>
                </c:pt>
                <c:pt idx="1451">
                  <c:v>2006.6490867579907</c:v>
                </c:pt>
                <c:pt idx="1452">
                  <c:v>2006.6518264840181</c:v>
                </c:pt>
                <c:pt idx="1453">
                  <c:v>2006.6545662100457</c:v>
                </c:pt>
                <c:pt idx="1454">
                  <c:v>2006.657305936073</c:v>
                </c:pt>
                <c:pt idx="1455">
                  <c:v>2006.6600456621004</c:v>
                </c:pt>
                <c:pt idx="1456">
                  <c:v>2006.6627853881278</c:v>
                </c:pt>
                <c:pt idx="1457">
                  <c:v>2006.6655251141551</c:v>
                </c:pt>
                <c:pt idx="1458">
                  <c:v>2006.6682648401825</c:v>
                </c:pt>
                <c:pt idx="1459">
                  <c:v>2006.6694063926941</c:v>
                </c:pt>
                <c:pt idx="1460">
                  <c:v>2006.6721461187215</c:v>
                </c:pt>
                <c:pt idx="1461">
                  <c:v>2006.674885844749</c:v>
                </c:pt>
                <c:pt idx="1462">
                  <c:v>2006.6776255707764</c:v>
                </c:pt>
                <c:pt idx="1463">
                  <c:v>2006.6803652968038</c:v>
                </c:pt>
                <c:pt idx="1464">
                  <c:v>2006.6831050228311</c:v>
                </c:pt>
                <c:pt idx="1465">
                  <c:v>2006.6858447488585</c:v>
                </c:pt>
                <c:pt idx="1466">
                  <c:v>2006.6885844748858</c:v>
                </c:pt>
                <c:pt idx="1467">
                  <c:v>2006.6913242009134</c:v>
                </c:pt>
                <c:pt idx="1468">
                  <c:v>2006.6940639269408</c:v>
                </c:pt>
                <c:pt idx="1469">
                  <c:v>2006.6968036529681</c:v>
                </c:pt>
                <c:pt idx="1470">
                  <c:v>2006.6995433789955</c:v>
                </c:pt>
                <c:pt idx="1471">
                  <c:v>2006.7022831050228</c:v>
                </c:pt>
                <c:pt idx="1472">
                  <c:v>2006.7050228310502</c:v>
                </c:pt>
                <c:pt idx="1473">
                  <c:v>2006.7077625570778</c:v>
                </c:pt>
                <c:pt idx="1474">
                  <c:v>2006.7105022831051</c:v>
                </c:pt>
                <c:pt idx="1475">
                  <c:v>2006.7132420091325</c:v>
                </c:pt>
                <c:pt idx="1476">
                  <c:v>2006.7159817351599</c:v>
                </c:pt>
                <c:pt idx="1477">
                  <c:v>2006.7187214611872</c:v>
                </c:pt>
                <c:pt idx="1478">
                  <c:v>2006.7214611872148</c:v>
                </c:pt>
                <c:pt idx="1479">
                  <c:v>2006.7242009132422</c:v>
                </c:pt>
                <c:pt idx="1480">
                  <c:v>2006.7269406392695</c:v>
                </c:pt>
                <c:pt idx="1481">
                  <c:v>2006.7296803652969</c:v>
                </c:pt>
                <c:pt idx="1482">
                  <c:v>2006.7324200913242</c:v>
                </c:pt>
                <c:pt idx="1483">
                  <c:v>2006.7351598173516</c:v>
                </c:pt>
                <c:pt idx="1484">
                  <c:v>2006.7378995433792</c:v>
                </c:pt>
                <c:pt idx="1485">
                  <c:v>2006.7406392694065</c:v>
                </c:pt>
                <c:pt idx="1486">
                  <c:v>2006.7433789954339</c:v>
                </c:pt>
                <c:pt idx="1487">
                  <c:v>2006.7461187214612</c:v>
                </c:pt>
                <c:pt idx="1488">
                  <c:v>2006.7488584474886</c:v>
                </c:pt>
                <c:pt idx="1489">
                  <c:v>2006.751598173516</c:v>
                </c:pt>
                <c:pt idx="1490">
                  <c:v>2006.7527397260274</c:v>
                </c:pt>
                <c:pt idx="1491">
                  <c:v>2006.7554794520547</c:v>
                </c:pt>
                <c:pt idx="1492">
                  <c:v>2006.7582191780823</c:v>
                </c:pt>
                <c:pt idx="1493">
                  <c:v>2006.7609589041097</c:v>
                </c:pt>
                <c:pt idx="1494">
                  <c:v>2006.763698630137</c:v>
                </c:pt>
                <c:pt idx="1495">
                  <c:v>2006.7664383561644</c:v>
                </c:pt>
                <c:pt idx="1496">
                  <c:v>2006.7691780821917</c:v>
                </c:pt>
                <c:pt idx="1497">
                  <c:v>2006.7719178082191</c:v>
                </c:pt>
                <c:pt idx="1498">
                  <c:v>2006.7746575342467</c:v>
                </c:pt>
                <c:pt idx="1499">
                  <c:v>2006.777397260274</c:v>
                </c:pt>
                <c:pt idx="1500">
                  <c:v>2006.7801369863014</c:v>
                </c:pt>
                <c:pt idx="1501">
                  <c:v>2006.7828767123287</c:v>
                </c:pt>
                <c:pt idx="1502">
                  <c:v>2006.7856164383561</c:v>
                </c:pt>
                <c:pt idx="1503">
                  <c:v>2006.7883561643835</c:v>
                </c:pt>
                <c:pt idx="1504">
                  <c:v>2006.791095890411</c:v>
                </c:pt>
                <c:pt idx="1505">
                  <c:v>2006.7938356164384</c:v>
                </c:pt>
                <c:pt idx="1506">
                  <c:v>2006.7965753424658</c:v>
                </c:pt>
                <c:pt idx="1507">
                  <c:v>2006.7993150684931</c:v>
                </c:pt>
                <c:pt idx="1508">
                  <c:v>2006.8020547945205</c:v>
                </c:pt>
                <c:pt idx="1509">
                  <c:v>2006.8047945205481</c:v>
                </c:pt>
                <c:pt idx="1510">
                  <c:v>2006.8075342465754</c:v>
                </c:pt>
                <c:pt idx="1511">
                  <c:v>2006.8102739726028</c:v>
                </c:pt>
                <c:pt idx="1512">
                  <c:v>2006.8130136986301</c:v>
                </c:pt>
                <c:pt idx="1513">
                  <c:v>2006.8157534246575</c:v>
                </c:pt>
                <c:pt idx="1514">
                  <c:v>2006.8184931506848</c:v>
                </c:pt>
                <c:pt idx="1515">
                  <c:v>2006.8212328767124</c:v>
                </c:pt>
                <c:pt idx="1516">
                  <c:v>2006.8239726027398</c:v>
                </c:pt>
                <c:pt idx="1517">
                  <c:v>2006.8267123287671</c:v>
                </c:pt>
                <c:pt idx="1518">
                  <c:v>2006.8294520547945</c:v>
                </c:pt>
                <c:pt idx="1519">
                  <c:v>2006.8321917808219</c:v>
                </c:pt>
                <c:pt idx="1520">
                  <c:v>2006.8360730593606</c:v>
                </c:pt>
                <c:pt idx="1521">
                  <c:v>2006.838812785388</c:v>
                </c:pt>
                <c:pt idx="1522">
                  <c:v>2006.8415525114156</c:v>
                </c:pt>
                <c:pt idx="1523">
                  <c:v>2006.8442922374429</c:v>
                </c:pt>
                <c:pt idx="1524">
                  <c:v>2006.8470319634703</c:v>
                </c:pt>
                <c:pt idx="1525">
                  <c:v>2006.8497716894976</c:v>
                </c:pt>
                <c:pt idx="1526">
                  <c:v>2006.852511415525</c:v>
                </c:pt>
                <c:pt idx="1527">
                  <c:v>2006.8552511415523</c:v>
                </c:pt>
                <c:pt idx="1528">
                  <c:v>2006.8579908675799</c:v>
                </c:pt>
                <c:pt idx="1529">
                  <c:v>2006.8607305936073</c:v>
                </c:pt>
                <c:pt idx="1530">
                  <c:v>2006.8634703196346</c:v>
                </c:pt>
                <c:pt idx="1531">
                  <c:v>2006.866210045662</c:v>
                </c:pt>
                <c:pt idx="1532">
                  <c:v>2006.8689497716894</c:v>
                </c:pt>
                <c:pt idx="1533">
                  <c:v>2006.8716894977167</c:v>
                </c:pt>
                <c:pt idx="1534">
                  <c:v>2006.8744292237443</c:v>
                </c:pt>
                <c:pt idx="1535">
                  <c:v>2006.8771689497717</c:v>
                </c:pt>
                <c:pt idx="1536">
                  <c:v>2006.879908675799</c:v>
                </c:pt>
                <c:pt idx="1537">
                  <c:v>2006.8826484018264</c:v>
                </c:pt>
                <c:pt idx="1538">
                  <c:v>2006.8853881278537</c:v>
                </c:pt>
                <c:pt idx="1539">
                  <c:v>2006.8881278538813</c:v>
                </c:pt>
                <c:pt idx="1540">
                  <c:v>2006.8908675799087</c:v>
                </c:pt>
                <c:pt idx="1541">
                  <c:v>2006.893607305936</c:v>
                </c:pt>
                <c:pt idx="1542">
                  <c:v>2006.8963470319634</c:v>
                </c:pt>
                <c:pt idx="1543">
                  <c:v>2006.8990867579907</c:v>
                </c:pt>
                <c:pt idx="1544">
                  <c:v>2006.9018264840181</c:v>
                </c:pt>
                <c:pt idx="1545">
                  <c:v>2006.9045662100457</c:v>
                </c:pt>
                <c:pt idx="1546">
                  <c:v>2006.907305936073</c:v>
                </c:pt>
                <c:pt idx="1547">
                  <c:v>2006.9100456621004</c:v>
                </c:pt>
                <c:pt idx="1548">
                  <c:v>2006.9127853881278</c:v>
                </c:pt>
                <c:pt idx="1549">
                  <c:v>2006.9155251141551</c:v>
                </c:pt>
                <c:pt idx="1550">
                  <c:v>2006.9182648401825</c:v>
                </c:pt>
                <c:pt idx="1551">
                  <c:v>2006.9194063926941</c:v>
                </c:pt>
                <c:pt idx="1552">
                  <c:v>2006.9221461187215</c:v>
                </c:pt>
                <c:pt idx="1553">
                  <c:v>2006.924885844749</c:v>
                </c:pt>
                <c:pt idx="1554">
                  <c:v>2006.9276255707764</c:v>
                </c:pt>
                <c:pt idx="1555">
                  <c:v>2006.9303652968038</c:v>
                </c:pt>
                <c:pt idx="1556">
                  <c:v>2006.9331050228311</c:v>
                </c:pt>
                <c:pt idx="1557">
                  <c:v>2006.9358447488585</c:v>
                </c:pt>
                <c:pt idx="1558">
                  <c:v>2006.9385844748858</c:v>
                </c:pt>
                <c:pt idx="1559">
                  <c:v>2006.9413242009134</c:v>
                </c:pt>
                <c:pt idx="1560">
                  <c:v>2006.9440639269408</c:v>
                </c:pt>
                <c:pt idx="1561">
                  <c:v>2006.9468036529681</c:v>
                </c:pt>
                <c:pt idx="1562">
                  <c:v>2006.9495433789955</c:v>
                </c:pt>
                <c:pt idx="1563">
                  <c:v>2006.9522831050228</c:v>
                </c:pt>
                <c:pt idx="1564">
                  <c:v>2006.9550228310502</c:v>
                </c:pt>
                <c:pt idx="1565">
                  <c:v>2006.9577625570778</c:v>
                </c:pt>
                <c:pt idx="1566">
                  <c:v>2006.9605022831051</c:v>
                </c:pt>
                <c:pt idx="1567">
                  <c:v>2006.9632420091325</c:v>
                </c:pt>
                <c:pt idx="1568">
                  <c:v>2006.9659817351599</c:v>
                </c:pt>
                <c:pt idx="1569">
                  <c:v>2006.9687214611872</c:v>
                </c:pt>
                <c:pt idx="1570">
                  <c:v>2006.9714611872148</c:v>
                </c:pt>
                <c:pt idx="1571">
                  <c:v>2006.9742009132422</c:v>
                </c:pt>
                <c:pt idx="1572">
                  <c:v>2006.9769406392695</c:v>
                </c:pt>
                <c:pt idx="1573">
                  <c:v>2006.9796803652969</c:v>
                </c:pt>
                <c:pt idx="1574">
                  <c:v>2006.9824200913242</c:v>
                </c:pt>
                <c:pt idx="1575">
                  <c:v>2006.9851598173516</c:v>
                </c:pt>
                <c:pt idx="1576">
                  <c:v>2006.9878995433792</c:v>
                </c:pt>
                <c:pt idx="1577">
                  <c:v>2006.9906392694065</c:v>
                </c:pt>
                <c:pt idx="1578">
                  <c:v>2006.9933789954339</c:v>
                </c:pt>
                <c:pt idx="1579">
                  <c:v>2006.9961187214612</c:v>
                </c:pt>
                <c:pt idx="1580">
                  <c:v>2006.9988584474886</c:v>
                </c:pt>
                <c:pt idx="1581">
                  <c:v>2007.0027397260274</c:v>
                </c:pt>
                <c:pt idx="1582">
                  <c:v>2007.0054794520547</c:v>
                </c:pt>
                <c:pt idx="1583">
                  <c:v>2007.0082191780823</c:v>
                </c:pt>
                <c:pt idx="1584">
                  <c:v>2007.0109589041097</c:v>
                </c:pt>
                <c:pt idx="1585">
                  <c:v>2007.013698630137</c:v>
                </c:pt>
                <c:pt idx="1586">
                  <c:v>2007.0164383561644</c:v>
                </c:pt>
                <c:pt idx="1587">
                  <c:v>2007.0191780821917</c:v>
                </c:pt>
                <c:pt idx="1588">
                  <c:v>2007.0219178082191</c:v>
                </c:pt>
                <c:pt idx="1589">
                  <c:v>2007.0246575342467</c:v>
                </c:pt>
                <c:pt idx="1590">
                  <c:v>2007.027397260274</c:v>
                </c:pt>
                <c:pt idx="1591">
                  <c:v>2007.0301369863014</c:v>
                </c:pt>
                <c:pt idx="1592">
                  <c:v>2007.0328767123287</c:v>
                </c:pt>
                <c:pt idx="1593">
                  <c:v>2007.0356164383561</c:v>
                </c:pt>
                <c:pt idx="1594">
                  <c:v>2007.0383561643835</c:v>
                </c:pt>
                <c:pt idx="1595">
                  <c:v>2007.041095890411</c:v>
                </c:pt>
                <c:pt idx="1596">
                  <c:v>2007.0438356164384</c:v>
                </c:pt>
                <c:pt idx="1597">
                  <c:v>2007.0465753424658</c:v>
                </c:pt>
                <c:pt idx="1598">
                  <c:v>2007.0493150684931</c:v>
                </c:pt>
                <c:pt idx="1599">
                  <c:v>2007.0520547945205</c:v>
                </c:pt>
                <c:pt idx="1600">
                  <c:v>2007.0547945205481</c:v>
                </c:pt>
                <c:pt idx="1601">
                  <c:v>2007.0575342465754</c:v>
                </c:pt>
                <c:pt idx="1602">
                  <c:v>2007.0602739726028</c:v>
                </c:pt>
                <c:pt idx="1603">
                  <c:v>2007.0630136986301</c:v>
                </c:pt>
                <c:pt idx="1604">
                  <c:v>2007.0657534246575</c:v>
                </c:pt>
                <c:pt idx="1605">
                  <c:v>2007.0684931506848</c:v>
                </c:pt>
                <c:pt idx="1606">
                  <c:v>2007.0712328767124</c:v>
                </c:pt>
                <c:pt idx="1607">
                  <c:v>2007.0739726027398</c:v>
                </c:pt>
                <c:pt idx="1608">
                  <c:v>2007.0767123287671</c:v>
                </c:pt>
                <c:pt idx="1609">
                  <c:v>2007.0794520547945</c:v>
                </c:pt>
                <c:pt idx="1610">
                  <c:v>2007.0821917808219</c:v>
                </c:pt>
                <c:pt idx="1611">
                  <c:v>2007.0849315068492</c:v>
                </c:pt>
                <c:pt idx="1612">
                  <c:v>2007.0860730593606</c:v>
                </c:pt>
                <c:pt idx="1613">
                  <c:v>2007.088812785388</c:v>
                </c:pt>
                <c:pt idx="1614">
                  <c:v>2007.0915525114156</c:v>
                </c:pt>
                <c:pt idx="1615">
                  <c:v>2007.0942922374429</c:v>
                </c:pt>
                <c:pt idx="1616">
                  <c:v>2007.0970319634703</c:v>
                </c:pt>
                <c:pt idx="1617">
                  <c:v>2007.0997716894976</c:v>
                </c:pt>
                <c:pt idx="1618">
                  <c:v>2007.102511415525</c:v>
                </c:pt>
                <c:pt idx="1619">
                  <c:v>2007.1052511415523</c:v>
                </c:pt>
                <c:pt idx="1620">
                  <c:v>2007.1079908675799</c:v>
                </c:pt>
                <c:pt idx="1621">
                  <c:v>2007.1107305936073</c:v>
                </c:pt>
                <c:pt idx="1622">
                  <c:v>2007.1134703196346</c:v>
                </c:pt>
                <c:pt idx="1623">
                  <c:v>2007.116210045662</c:v>
                </c:pt>
                <c:pt idx="1624">
                  <c:v>2007.1189497716894</c:v>
                </c:pt>
                <c:pt idx="1625">
                  <c:v>2007.1216894977167</c:v>
                </c:pt>
                <c:pt idx="1626">
                  <c:v>2007.1244292237443</c:v>
                </c:pt>
                <c:pt idx="1627">
                  <c:v>2007.1271689497717</c:v>
                </c:pt>
                <c:pt idx="1628">
                  <c:v>2007.129908675799</c:v>
                </c:pt>
                <c:pt idx="1629">
                  <c:v>2007.1326484018264</c:v>
                </c:pt>
                <c:pt idx="1630">
                  <c:v>2007.1353881278537</c:v>
                </c:pt>
                <c:pt idx="1631">
                  <c:v>2007.1381278538813</c:v>
                </c:pt>
                <c:pt idx="1632">
                  <c:v>2007.1408675799087</c:v>
                </c:pt>
                <c:pt idx="1633">
                  <c:v>2007.143607305936</c:v>
                </c:pt>
                <c:pt idx="1634">
                  <c:v>2007.1463470319634</c:v>
                </c:pt>
                <c:pt idx="1635">
                  <c:v>2007.1490867579907</c:v>
                </c:pt>
                <c:pt idx="1636">
                  <c:v>2007.1518264840181</c:v>
                </c:pt>
                <c:pt idx="1637">
                  <c:v>2007.1545662100457</c:v>
                </c:pt>
                <c:pt idx="1638">
                  <c:v>2007.157305936073</c:v>
                </c:pt>
                <c:pt idx="1639">
                  <c:v>2007.1600456621004</c:v>
                </c:pt>
                <c:pt idx="1640">
                  <c:v>2007.1627853881278</c:v>
                </c:pt>
                <c:pt idx="1641">
                  <c:v>2007.1655251141551</c:v>
                </c:pt>
                <c:pt idx="1642">
                  <c:v>2007.1682648401825</c:v>
                </c:pt>
                <c:pt idx="1643">
                  <c:v>2007.1694063926941</c:v>
                </c:pt>
                <c:pt idx="1644">
                  <c:v>2007.1721461187215</c:v>
                </c:pt>
                <c:pt idx="1645">
                  <c:v>2007.174885844749</c:v>
                </c:pt>
                <c:pt idx="1646">
                  <c:v>2007.1776255707764</c:v>
                </c:pt>
                <c:pt idx="1647">
                  <c:v>2007.1803652968038</c:v>
                </c:pt>
                <c:pt idx="1648">
                  <c:v>2007.1831050228311</c:v>
                </c:pt>
                <c:pt idx="1649">
                  <c:v>2007.1858447488585</c:v>
                </c:pt>
                <c:pt idx="1650">
                  <c:v>2007.1885844748858</c:v>
                </c:pt>
                <c:pt idx="1651">
                  <c:v>2007.1913242009134</c:v>
                </c:pt>
                <c:pt idx="1652">
                  <c:v>2007.1940639269408</c:v>
                </c:pt>
                <c:pt idx="1653">
                  <c:v>2007.1968036529681</c:v>
                </c:pt>
                <c:pt idx="1654">
                  <c:v>2007.1995433789955</c:v>
                </c:pt>
                <c:pt idx="1655">
                  <c:v>2007.2022831050228</c:v>
                </c:pt>
                <c:pt idx="1656">
                  <c:v>2007.2050228310502</c:v>
                </c:pt>
                <c:pt idx="1657">
                  <c:v>2007.2077625570778</c:v>
                </c:pt>
                <c:pt idx="1658">
                  <c:v>2007.2105022831051</c:v>
                </c:pt>
                <c:pt idx="1659">
                  <c:v>2007.2132420091325</c:v>
                </c:pt>
                <c:pt idx="1660">
                  <c:v>2007.2159817351599</c:v>
                </c:pt>
                <c:pt idx="1661">
                  <c:v>2007.2187214611872</c:v>
                </c:pt>
                <c:pt idx="1662">
                  <c:v>2007.2214611872148</c:v>
                </c:pt>
                <c:pt idx="1663">
                  <c:v>2007.2242009132422</c:v>
                </c:pt>
                <c:pt idx="1664">
                  <c:v>2007.2269406392695</c:v>
                </c:pt>
                <c:pt idx="1665">
                  <c:v>2007.2296803652969</c:v>
                </c:pt>
                <c:pt idx="1666">
                  <c:v>2007.2324200913242</c:v>
                </c:pt>
                <c:pt idx="1667">
                  <c:v>2007.2351598173516</c:v>
                </c:pt>
                <c:pt idx="1668">
                  <c:v>2007.2378995433792</c:v>
                </c:pt>
                <c:pt idx="1669">
                  <c:v>2007.2406392694065</c:v>
                </c:pt>
                <c:pt idx="1670">
                  <c:v>2007.2433789954339</c:v>
                </c:pt>
                <c:pt idx="1671">
                  <c:v>2007.2527397260274</c:v>
                </c:pt>
                <c:pt idx="1672">
                  <c:v>2007.2554794520547</c:v>
                </c:pt>
                <c:pt idx="1673">
                  <c:v>2007.2582191780823</c:v>
                </c:pt>
                <c:pt idx="1674">
                  <c:v>2007.2609589041097</c:v>
                </c:pt>
                <c:pt idx="1675">
                  <c:v>2007.263698630137</c:v>
                </c:pt>
                <c:pt idx="1676">
                  <c:v>2007.2664383561644</c:v>
                </c:pt>
                <c:pt idx="1677">
                  <c:v>2007.2691780821917</c:v>
                </c:pt>
                <c:pt idx="1678">
                  <c:v>2007.2719178082191</c:v>
                </c:pt>
                <c:pt idx="1679">
                  <c:v>2007.2746575342467</c:v>
                </c:pt>
                <c:pt idx="1680">
                  <c:v>2007.277397260274</c:v>
                </c:pt>
                <c:pt idx="1681">
                  <c:v>2007.2801369863014</c:v>
                </c:pt>
                <c:pt idx="1682">
                  <c:v>2007.2828767123287</c:v>
                </c:pt>
                <c:pt idx="1683">
                  <c:v>2007.2856164383561</c:v>
                </c:pt>
                <c:pt idx="1684">
                  <c:v>2007.2883561643835</c:v>
                </c:pt>
                <c:pt idx="1685">
                  <c:v>2007.291095890411</c:v>
                </c:pt>
                <c:pt idx="1686">
                  <c:v>2007.2938356164384</c:v>
                </c:pt>
                <c:pt idx="1687">
                  <c:v>2007.2965753424658</c:v>
                </c:pt>
                <c:pt idx="1688">
                  <c:v>2007.2993150684931</c:v>
                </c:pt>
                <c:pt idx="1689">
                  <c:v>2007.3020547945205</c:v>
                </c:pt>
                <c:pt idx="1690">
                  <c:v>2007.3047945205481</c:v>
                </c:pt>
                <c:pt idx="1691">
                  <c:v>2007.3075342465754</c:v>
                </c:pt>
                <c:pt idx="1692">
                  <c:v>2007.3102739726028</c:v>
                </c:pt>
                <c:pt idx="1693">
                  <c:v>2007.3130136986301</c:v>
                </c:pt>
                <c:pt idx="1694">
                  <c:v>2007.3157534246575</c:v>
                </c:pt>
                <c:pt idx="1695">
                  <c:v>2007.3184931506848</c:v>
                </c:pt>
                <c:pt idx="1696">
                  <c:v>2007.3212328767124</c:v>
                </c:pt>
                <c:pt idx="1697">
                  <c:v>2007.3239726027398</c:v>
                </c:pt>
                <c:pt idx="1698">
                  <c:v>2007.3267123287671</c:v>
                </c:pt>
                <c:pt idx="1699">
                  <c:v>2007.3294520547945</c:v>
                </c:pt>
                <c:pt idx="1700">
                  <c:v>2007.3321917808219</c:v>
                </c:pt>
                <c:pt idx="1701">
                  <c:v>2007.3349315068492</c:v>
                </c:pt>
                <c:pt idx="1702">
                  <c:v>2007.3360730593606</c:v>
                </c:pt>
                <c:pt idx="1703">
                  <c:v>2007.338812785388</c:v>
                </c:pt>
                <c:pt idx="1704">
                  <c:v>2007.3415525114156</c:v>
                </c:pt>
                <c:pt idx="1705">
                  <c:v>2007.3442922374429</c:v>
                </c:pt>
                <c:pt idx="1706">
                  <c:v>2007.3470319634703</c:v>
                </c:pt>
                <c:pt idx="1707">
                  <c:v>2007.3497716894976</c:v>
                </c:pt>
                <c:pt idx="1708">
                  <c:v>2007.352511415525</c:v>
                </c:pt>
                <c:pt idx="1709">
                  <c:v>2007.3552511415523</c:v>
                </c:pt>
                <c:pt idx="1710">
                  <c:v>2007.3579908675799</c:v>
                </c:pt>
                <c:pt idx="1711">
                  <c:v>2007.3607305936073</c:v>
                </c:pt>
                <c:pt idx="1712">
                  <c:v>2007.3634703196346</c:v>
                </c:pt>
                <c:pt idx="1713">
                  <c:v>2007.366210045662</c:v>
                </c:pt>
                <c:pt idx="1714">
                  <c:v>2007.3689497716894</c:v>
                </c:pt>
                <c:pt idx="1715">
                  <c:v>2007.3716894977167</c:v>
                </c:pt>
                <c:pt idx="1716">
                  <c:v>2007.3744292237443</c:v>
                </c:pt>
                <c:pt idx="1717">
                  <c:v>2007.3771689497717</c:v>
                </c:pt>
                <c:pt idx="1718">
                  <c:v>2007.379908675799</c:v>
                </c:pt>
                <c:pt idx="1719">
                  <c:v>2007.3826484018264</c:v>
                </c:pt>
                <c:pt idx="1720">
                  <c:v>2007.3853881278537</c:v>
                </c:pt>
                <c:pt idx="1721">
                  <c:v>2007.3881278538813</c:v>
                </c:pt>
                <c:pt idx="1722">
                  <c:v>2007.3908675799087</c:v>
                </c:pt>
                <c:pt idx="1723">
                  <c:v>2007.393607305936</c:v>
                </c:pt>
                <c:pt idx="1724">
                  <c:v>2007.3963470319634</c:v>
                </c:pt>
                <c:pt idx="1725">
                  <c:v>2007.3990867579907</c:v>
                </c:pt>
                <c:pt idx="1726">
                  <c:v>2007.4018264840181</c:v>
                </c:pt>
                <c:pt idx="1727">
                  <c:v>2007.4045662100457</c:v>
                </c:pt>
                <c:pt idx="1728">
                  <c:v>2007.407305936073</c:v>
                </c:pt>
                <c:pt idx="1729">
                  <c:v>2007.4100456621004</c:v>
                </c:pt>
                <c:pt idx="1730">
                  <c:v>2007.4127853881278</c:v>
                </c:pt>
                <c:pt idx="1731">
                  <c:v>2007.4155251141551</c:v>
                </c:pt>
                <c:pt idx="1732">
                  <c:v>2007.4194063926941</c:v>
                </c:pt>
                <c:pt idx="1733">
                  <c:v>2007.4221461187215</c:v>
                </c:pt>
                <c:pt idx="1734">
                  <c:v>2007.424885844749</c:v>
                </c:pt>
                <c:pt idx="1735">
                  <c:v>2007.4276255707764</c:v>
                </c:pt>
                <c:pt idx="1736">
                  <c:v>2007.4303652968038</c:v>
                </c:pt>
                <c:pt idx="1737">
                  <c:v>2007.4331050228311</c:v>
                </c:pt>
                <c:pt idx="1738">
                  <c:v>2007.4358447488585</c:v>
                </c:pt>
                <c:pt idx="1739">
                  <c:v>2007.4385844748858</c:v>
                </c:pt>
                <c:pt idx="1740">
                  <c:v>2007.4413242009134</c:v>
                </c:pt>
                <c:pt idx="1741">
                  <c:v>2007.4440639269408</c:v>
                </c:pt>
                <c:pt idx="1742">
                  <c:v>2007.4468036529681</c:v>
                </c:pt>
                <c:pt idx="1743">
                  <c:v>2007.4495433789955</c:v>
                </c:pt>
                <c:pt idx="1744">
                  <c:v>2007.4522831050228</c:v>
                </c:pt>
                <c:pt idx="1745">
                  <c:v>2007.4550228310502</c:v>
                </c:pt>
                <c:pt idx="1746">
                  <c:v>2007.4577625570778</c:v>
                </c:pt>
                <c:pt idx="1747">
                  <c:v>2007.4605022831051</c:v>
                </c:pt>
                <c:pt idx="1748">
                  <c:v>2007.4632420091325</c:v>
                </c:pt>
                <c:pt idx="1749">
                  <c:v>2007.4659817351599</c:v>
                </c:pt>
                <c:pt idx="1750">
                  <c:v>2007.4687214611872</c:v>
                </c:pt>
                <c:pt idx="1751">
                  <c:v>2007.4714611872148</c:v>
                </c:pt>
                <c:pt idx="1752">
                  <c:v>2007.4742009132422</c:v>
                </c:pt>
                <c:pt idx="1753">
                  <c:v>2007.4769406392695</c:v>
                </c:pt>
                <c:pt idx="1754">
                  <c:v>2007.4796803652969</c:v>
                </c:pt>
                <c:pt idx="1755">
                  <c:v>2007.4824200913242</c:v>
                </c:pt>
                <c:pt idx="1756">
                  <c:v>2007.4851598173516</c:v>
                </c:pt>
                <c:pt idx="1757">
                  <c:v>2007.4878995433792</c:v>
                </c:pt>
                <c:pt idx="1758">
                  <c:v>2007.4906392694065</c:v>
                </c:pt>
                <c:pt idx="1759">
                  <c:v>2007.4933789954339</c:v>
                </c:pt>
                <c:pt idx="1760">
                  <c:v>2007.4961187214612</c:v>
                </c:pt>
                <c:pt idx="1761">
                  <c:v>2007.4988584474886</c:v>
                </c:pt>
                <c:pt idx="1762">
                  <c:v>2007.501598173516</c:v>
                </c:pt>
                <c:pt idx="1763">
                  <c:v>2007.5027397260274</c:v>
                </c:pt>
                <c:pt idx="1764">
                  <c:v>2007.5054794520547</c:v>
                </c:pt>
                <c:pt idx="1765">
                  <c:v>2007.5082191780823</c:v>
                </c:pt>
                <c:pt idx="1766">
                  <c:v>2007.5109589041097</c:v>
                </c:pt>
                <c:pt idx="1767">
                  <c:v>2007.513698630137</c:v>
                </c:pt>
                <c:pt idx="1768">
                  <c:v>2007.5164383561644</c:v>
                </c:pt>
                <c:pt idx="1769">
                  <c:v>2007.5191780821917</c:v>
                </c:pt>
                <c:pt idx="1770">
                  <c:v>2007.5219178082191</c:v>
                </c:pt>
                <c:pt idx="1771">
                  <c:v>2007.5246575342467</c:v>
                </c:pt>
                <c:pt idx="1772">
                  <c:v>2007.527397260274</c:v>
                </c:pt>
                <c:pt idx="1773">
                  <c:v>2007.5301369863014</c:v>
                </c:pt>
                <c:pt idx="1774">
                  <c:v>2007.5328767123287</c:v>
                </c:pt>
                <c:pt idx="1775">
                  <c:v>2007.5356164383561</c:v>
                </c:pt>
                <c:pt idx="1776">
                  <c:v>2007.5383561643835</c:v>
                </c:pt>
                <c:pt idx="1777">
                  <c:v>2007.541095890411</c:v>
                </c:pt>
                <c:pt idx="1778">
                  <c:v>2007.5438356164384</c:v>
                </c:pt>
                <c:pt idx="1779">
                  <c:v>2007.5465753424658</c:v>
                </c:pt>
                <c:pt idx="1780">
                  <c:v>2007.5493150684931</c:v>
                </c:pt>
                <c:pt idx="1781">
                  <c:v>2007.5520547945205</c:v>
                </c:pt>
                <c:pt idx="1782">
                  <c:v>2007.5547945205481</c:v>
                </c:pt>
                <c:pt idx="1783">
                  <c:v>2007.5575342465754</c:v>
                </c:pt>
                <c:pt idx="1784">
                  <c:v>2007.5602739726028</c:v>
                </c:pt>
                <c:pt idx="1785">
                  <c:v>2007.5630136986301</c:v>
                </c:pt>
                <c:pt idx="1786">
                  <c:v>2007.5657534246575</c:v>
                </c:pt>
                <c:pt idx="1787">
                  <c:v>2007.5684931506848</c:v>
                </c:pt>
                <c:pt idx="1788">
                  <c:v>2007.5712328767124</c:v>
                </c:pt>
                <c:pt idx="1789">
                  <c:v>2007.5739726027398</c:v>
                </c:pt>
                <c:pt idx="1790">
                  <c:v>2007.5767123287671</c:v>
                </c:pt>
                <c:pt idx="1791">
                  <c:v>2007.5794520547945</c:v>
                </c:pt>
                <c:pt idx="1792">
                  <c:v>2007.5821917808219</c:v>
                </c:pt>
                <c:pt idx="1793">
                  <c:v>2007.5860730593606</c:v>
                </c:pt>
                <c:pt idx="1794">
                  <c:v>2007.588812785388</c:v>
                </c:pt>
                <c:pt idx="1795">
                  <c:v>2007.5915525114156</c:v>
                </c:pt>
                <c:pt idx="1796">
                  <c:v>2007.5942922374429</c:v>
                </c:pt>
                <c:pt idx="1797">
                  <c:v>2007.5970319634703</c:v>
                </c:pt>
                <c:pt idx="1798">
                  <c:v>2007.5997716894976</c:v>
                </c:pt>
                <c:pt idx="1799">
                  <c:v>2007.602511415525</c:v>
                </c:pt>
                <c:pt idx="1800">
                  <c:v>2007.6052511415523</c:v>
                </c:pt>
                <c:pt idx="1801">
                  <c:v>2007.6079908675799</c:v>
                </c:pt>
                <c:pt idx="1802">
                  <c:v>2007.6107305936073</c:v>
                </c:pt>
                <c:pt idx="1803">
                  <c:v>2007.6134703196346</c:v>
                </c:pt>
                <c:pt idx="1804">
                  <c:v>2007.616210045662</c:v>
                </c:pt>
                <c:pt idx="1805">
                  <c:v>2007.6189497716894</c:v>
                </c:pt>
                <c:pt idx="1806">
                  <c:v>2007.6216894977167</c:v>
                </c:pt>
                <c:pt idx="1807">
                  <c:v>2007.6244292237443</c:v>
                </c:pt>
                <c:pt idx="1808">
                  <c:v>2007.6271689497717</c:v>
                </c:pt>
                <c:pt idx="1809">
                  <c:v>2007.629908675799</c:v>
                </c:pt>
                <c:pt idx="1810">
                  <c:v>2007.6326484018264</c:v>
                </c:pt>
                <c:pt idx="1811">
                  <c:v>2007.6353881278537</c:v>
                </c:pt>
                <c:pt idx="1812">
                  <c:v>2007.6381278538813</c:v>
                </c:pt>
                <c:pt idx="1813">
                  <c:v>2007.6408675799087</c:v>
                </c:pt>
                <c:pt idx="1814">
                  <c:v>2007.643607305936</c:v>
                </c:pt>
                <c:pt idx="1815">
                  <c:v>2007.6463470319634</c:v>
                </c:pt>
                <c:pt idx="1816">
                  <c:v>2007.6490867579907</c:v>
                </c:pt>
                <c:pt idx="1817">
                  <c:v>2007.6518264840181</c:v>
                </c:pt>
                <c:pt idx="1818">
                  <c:v>2007.6545662100457</c:v>
                </c:pt>
                <c:pt idx="1819">
                  <c:v>2007.657305936073</c:v>
                </c:pt>
                <c:pt idx="1820">
                  <c:v>2007.6600456621004</c:v>
                </c:pt>
                <c:pt idx="1821">
                  <c:v>2007.6627853881278</c:v>
                </c:pt>
                <c:pt idx="1822">
                  <c:v>2007.6655251141551</c:v>
                </c:pt>
                <c:pt idx="1823">
                  <c:v>2007.6682648401825</c:v>
                </c:pt>
                <c:pt idx="1824">
                  <c:v>2007.6694063926941</c:v>
                </c:pt>
                <c:pt idx="1825">
                  <c:v>2007.6721461187215</c:v>
                </c:pt>
                <c:pt idx="1826">
                  <c:v>2007.674885844749</c:v>
                </c:pt>
                <c:pt idx="1827">
                  <c:v>2007.6776255707764</c:v>
                </c:pt>
                <c:pt idx="1828">
                  <c:v>2007.6803652968038</c:v>
                </c:pt>
                <c:pt idx="1829">
                  <c:v>2007.6831050228311</c:v>
                </c:pt>
                <c:pt idx="1830">
                  <c:v>2007.6858447488585</c:v>
                </c:pt>
                <c:pt idx="1831">
                  <c:v>2007.6885844748858</c:v>
                </c:pt>
                <c:pt idx="1832">
                  <c:v>2007.6913242009134</c:v>
                </c:pt>
                <c:pt idx="1833">
                  <c:v>2007.6940639269408</c:v>
                </c:pt>
                <c:pt idx="1834">
                  <c:v>2007.6968036529681</c:v>
                </c:pt>
                <c:pt idx="1835">
                  <c:v>2007.6995433789955</c:v>
                </c:pt>
                <c:pt idx="1836">
                  <c:v>2007.7022831050228</c:v>
                </c:pt>
                <c:pt idx="1837">
                  <c:v>2007.7050228310502</c:v>
                </c:pt>
                <c:pt idx="1838">
                  <c:v>2007.7077625570778</c:v>
                </c:pt>
                <c:pt idx="1839">
                  <c:v>2007.7105022831051</c:v>
                </c:pt>
                <c:pt idx="1840">
                  <c:v>2007.7132420091325</c:v>
                </c:pt>
                <c:pt idx="1841">
                  <c:v>2007.7159817351599</c:v>
                </c:pt>
                <c:pt idx="1842">
                  <c:v>2007.7187214611872</c:v>
                </c:pt>
                <c:pt idx="1843">
                  <c:v>2007.7214611872148</c:v>
                </c:pt>
                <c:pt idx="1844">
                  <c:v>2007.7242009132422</c:v>
                </c:pt>
                <c:pt idx="1845">
                  <c:v>2007.7269406392695</c:v>
                </c:pt>
                <c:pt idx="1846">
                  <c:v>2007.7296803652969</c:v>
                </c:pt>
                <c:pt idx="1847">
                  <c:v>2007.7324200913242</c:v>
                </c:pt>
                <c:pt idx="1848">
                  <c:v>2007.7351598173516</c:v>
                </c:pt>
                <c:pt idx="1849">
                  <c:v>2007.7378995433792</c:v>
                </c:pt>
                <c:pt idx="1850">
                  <c:v>2007.7406392694065</c:v>
                </c:pt>
                <c:pt idx="1851">
                  <c:v>2007.7433789954339</c:v>
                </c:pt>
                <c:pt idx="1852">
                  <c:v>2007.7461187214612</c:v>
                </c:pt>
                <c:pt idx="1853">
                  <c:v>2007.7488584474886</c:v>
                </c:pt>
                <c:pt idx="1854">
                  <c:v>2007.751598173516</c:v>
                </c:pt>
                <c:pt idx="1855">
                  <c:v>2007.7527397260274</c:v>
                </c:pt>
                <c:pt idx="1856">
                  <c:v>2007.7554794520547</c:v>
                </c:pt>
                <c:pt idx="1857">
                  <c:v>2007.7582191780823</c:v>
                </c:pt>
                <c:pt idx="1858">
                  <c:v>2007.7609589041097</c:v>
                </c:pt>
                <c:pt idx="1859">
                  <c:v>2007.763698630137</c:v>
                </c:pt>
                <c:pt idx="1860">
                  <c:v>2007.7664383561644</c:v>
                </c:pt>
                <c:pt idx="1861">
                  <c:v>2007.7691780821917</c:v>
                </c:pt>
                <c:pt idx="1862">
                  <c:v>2007.7719178082191</c:v>
                </c:pt>
                <c:pt idx="1863">
                  <c:v>2007.7746575342467</c:v>
                </c:pt>
                <c:pt idx="1864">
                  <c:v>2007.777397260274</c:v>
                </c:pt>
                <c:pt idx="1865">
                  <c:v>2007.7801369863014</c:v>
                </c:pt>
                <c:pt idx="1866">
                  <c:v>2007.7828767123287</c:v>
                </c:pt>
                <c:pt idx="1867">
                  <c:v>2007.7856164383561</c:v>
                </c:pt>
                <c:pt idx="1868">
                  <c:v>2007.7883561643835</c:v>
                </c:pt>
                <c:pt idx="1869">
                  <c:v>2007.791095890411</c:v>
                </c:pt>
                <c:pt idx="1870">
                  <c:v>2007.7938356164384</c:v>
                </c:pt>
                <c:pt idx="1871">
                  <c:v>2007.7965753424658</c:v>
                </c:pt>
                <c:pt idx="1872">
                  <c:v>2007.7993150684931</c:v>
                </c:pt>
                <c:pt idx="1873">
                  <c:v>2007.8020547945205</c:v>
                </c:pt>
                <c:pt idx="1874">
                  <c:v>2007.8047945205481</c:v>
                </c:pt>
                <c:pt idx="1875">
                  <c:v>2007.8075342465754</c:v>
                </c:pt>
                <c:pt idx="1876">
                  <c:v>2007.8102739726028</c:v>
                </c:pt>
                <c:pt idx="1877">
                  <c:v>2007.8130136986301</c:v>
                </c:pt>
                <c:pt idx="1878">
                  <c:v>2007.8157534246575</c:v>
                </c:pt>
                <c:pt idx="1879">
                  <c:v>2007.8184931506848</c:v>
                </c:pt>
                <c:pt idx="1880">
                  <c:v>2007.8212328767124</c:v>
                </c:pt>
                <c:pt idx="1881">
                  <c:v>2007.8239726027398</c:v>
                </c:pt>
                <c:pt idx="1882">
                  <c:v>2007.8267123287671</c:v>
                </c:pt>
                <c:pt idx="1883">
                  <c:v>2007.8294520547945</c:v>
                </c:pt>
                <c:pt idx="1884">
                  <c:v>2007.8321917808219</c:v>
                </c:pt>
                <c:pt idx="1885">
                  <c:v>2007.8360730593606</c:v>
                </c:pt>
                <c:pt idx="1886">
                  <c:v>2007.838812785388</c:v>
                </c:pt>
                <c:pt idx="1887">
                  <c:v>2007.8415525114156</c:v>
                </c:pt>
                <c:pt idx="1888">
                  <c:v>2007.8442922374429</c:v>
                </c:pt>
                <c:pt idx="1889">
                  <c:v>2007.8470319634703</c:v>
                </c:pt>
                <c:pt idx="1890">
                  <c:v>2007.8497716894976</c:v>
                </c:pt>
                <c:pt idx="1891">
                  <c:v>2007.852511415525</c:v>
                </c:pt>
                <c:pt idx="1892">
                  <c:v>2007.8552511415523</c:v>
                </c:pt>
                <c:pt idx="1893">
                  <c:v>2007.8579908675799</c:v>
                </c:pt>
                <c:pt idx="1894">
                  <c:v>2007.8607305936073</c:v>
                </c:pt>
                <c:pt idx="1895">
                  <c:v>2007.8634703196346</c:v>
                </c:pt>
                <c:pt idx="1896">
                  <c:v>2007.866210045662</c:v>
                </c:pt>
                <c:pt idx="1897">
                  <c:v>2007.8689497716894</c:v>
                </c:pt>
                <c:pt idx="1898">
                  <c:v>2007.8716894977167</c:v>
                </c:pt>
                <c:pt idx="1899">
                  <c:v>2007.8744292237443</c:v>
                </c:pt>
                <c:pt idx="1900">
                  <c:v>2007.8771689497717</c:v>
                </c:pt>
                <c:pt idx="1901">
                  <c:v>2007.879908675799</c:v>
                </c:pt>
                <c:pt idx="1902">
                  <c:v>2007.8826484018264</c:v>
                </c:pt>
                <c:pt idx="1903">
                  <c:v>2007.8853881278537</c:v>
                </c:pt>
                <c:pt idx="1904">
                  <c:v>2007.8881278538813</c:v>
                </c:pt>
                <c:pt idx="1905">
                  <c:v>2007.8908675799087</c:v>
                </c:pt>
                <c:pt idx="1906">
                  <c:v>2007.893607305936</c:v>
                </c:pt>
                <c:pt idx="1907">
                  <c:v>2007.8963470319634</c:v>
                </c:pt>
                <c:pt idx="1908">
                  <c:v>2007.8990867579907</c:v>
                </c:pt>
                <c:pt idx="1909">
                  <c:v>2007.9018264840181</c:v>
                </c:pt>
                <c:pt idx="1910">
                  <c:v>2007.9045662100457</c:v>
                </c:pt>
                <c:pt idx="1911">
                  <c:v>2007.907305936073</c:v>
                </c:pt>
                <c:pt idx="1912">
                  <c:v>2007.9100456621004</c:v>
                </c:pt>
                <c:pt idx="1913">
                  <c:v>2007.9127853881278</c:v>
                </c:pt>
                <c:pt idx="1914">
                  <c:v>2007.9155251141551</c:v>
                </c:pt>
                <c:pt idx="1915">
                  <c:v>2007.9182648401825</c:v>
                </c:pt>
                <c:pt idx="1916">
                  <c:v>2007.9194063926941</c:v>
                </c:pt>
                <c:pt idx="1917">
                  <c:v>2007.9221461187215</c:v>
                </c:pt>
                <c:pt idx="1918">
                  <c:v>2007.924885844749</c:v>
                </c:pt>
                <c:pt idx="1919">
                  <c:v>2007.9276255707764</c:v>
                </c:pt>
                <c:pt idx="1920">
                  <c:v>2007.9303652968038</c:v>
                </c:pt>
                <c:pt idx="1921">
                  <c:v>2007.9331050228311</c:v>
                </c:pt>
                <c:pt idx="1922">
                  <c:v>2007.9358447488585</c:v>
                </c:pt>
                <c:pt idx="1923">
                  <c:v>2007.9385844748858</c:v>
                </c:pt>
                <c:pt idx="1924">
                  <c:v>2007.9413242009134</c:v>
                </c:pt>
                <c:pt idx="1925">
                  <c:v>2007.9440639269408</c:v>
                </c:pt>
                <c:pt idx="1926">
                  <c:v>2007.9468036529681</c:v>
                </c:pt>
                <c:pt idx="1927">
                  <c:v>2007.9495433789955</c:v>
                </c:pt>
                <c:pt idx="1928">
                  <c:v>2007.9522831050228</c:v>
                </c:pt>
                <c:pt idx="1929">
                  <c:v>2007.9550228310502</c:v>
                </c:pt>
                <c:pt idx="1930">
                  <c:v>2007.9577625570778</c:v>
                </c:pt>
                <c:pt idx="1931">
                  <c:v>2007.9605022831051</c:v>
                </c:pt>
                <c:pt idx="1932">
                  <c:v>2007.9632420091325</c:v>
                </c:pt>
                <c:pt idx="1933">
                  <c:v>2007.9659817351599</c:v>
                </c:pt>
                <c:pt idx="1934">
                  <c:v>2007.9687214611872</c:v>
                </c:pt>
                <c:pt idx="1935">
                  <c:v>2007.9714611872148</c:v>
                </c:pt>
                <c:pt idx="1936">
                  <c:v>2007.9742009132422</c:v>
                </c:pt>
                <c:pt idx="1937">
                  <c:v>2007.9769406392695</c:v>
                </c:pt>
                <c:pt idx="1938">
                  <c:v>2007.9796803652969</c:v>
                </c:pt>
                <c:pt idx="1939">
                  <c:v>2007.9824200913242</c:v>
                </c:pt>
                <c:pt idx="1940">
                  <c:v>2007.9851598173516</c:v>
                </c:pt>
                <c:pt idx="1941">
                  <c:v>2007.9878995433792</c:v>
                </c:pt>
                <c:pt idx="1942">
                  <c:v>2007.9906392694065</c:v>
                </c:pt>
                <c:pt idx="1943">
                  <c:v>2007.9933789954339</c:v>
                </c:pt>
                <c:pt idx="1944">
                  <c:v>2007.9961187214612</c:v>
                </c:pt>
                <c:pt idx="1945">
                  <c:v>2007.9988584474886</c:v>
                </c:pt>
                <c:pt idx="1946">
                  <c:v>2008.0027397260274</c:v>
                </c:pt>
                <c:pt idx="1947">
                  <c:v>2008.0054794520547</c:v>
                </c:pt>
                <c:pt idx="1948">
                  <c:v>2008.0082191780823</c:v>
                </c:pt>
                <c:pt idx="1949">
                  <c:v>2008.0109589041097</c:v>
                </c:pt>
                <c:pt idx="1950">
                  <c:v>2008.013698630137</c:v>
                </c:pt>
                <c:pt idx="1951">
                  <c:v>2008.0164383561644</c:v>
                </c:pt>
                <c:pt idx="1952">
                  <c:v>2008.0191780821917</c:v>
                </c:pt>
                <c:pt idx="1953">
                  <c:v>2008.0219178082191</c:v>
                </c:pt>
                <c:pt idx="1954">
                  <c:v>2008.0246575342467</c:v>
                </c:pt>
                <c:pt idx="1955">
                  <c:v>2008.027397260274</c:v>
                </c:pt>
                <c:pt idx="1956">
                  <c:v>2008.0301369863014</c:v>
                </c:pt>
                <c:pt idx="1957">
                  <c:v>2008.0328767123287</c:v>
                </c:pt>
                <c:pt idx="1958">
                  <c:v>2008.0356164383561</c:v>
                </c:pt>
                <c:pt idx="1959">
                  <c:v>2008.0383561643835</c:v>
                </c:pt>
                <c:pt idx="1960">
                  <c:v>2008.041095890411</c:v>
                </c:pt>
                <c:pt idx="1961">
                  <c:v>2008.0438356164384</c:v>
                </c:pt>
                <c:pt idx="1962">
                  <c:v>2008.0465753424658</c:v>
                </c:pt>
                <c:pt idx="1963">
                  <c:v>2008.0493150684931</c:v>
                </c:pt>
                <c:pt idx="1964">
                  <c:v>2008.0520547945205</c:v>
                </c:pt>
                <c:pt idx="1965">
                  <c:v>2008.0547945205481</c:v>
                </c:pt>
                <c:pt idx="1966">
                  <c:v>2008.0575342465754</c:v>
                </c:pt>
                <c:pt idx="1967">
                  <c:v>2008.0602739726028</c:v>
                </c:pt>
                <c:pt idx="1968">
                  <c:v>2008.0630136986301</c:v>
                </c:pt>
                <c:pt idx="1969">
                  <c:v>2008.0657534246575</c:v>
                </c:pt>
                <c:pt idx="1970">
                  <c:v>2008.0684931506848</c:v>
                </c:pt>
                <c:pt idx="1971">
                  <c:v>2008.0712328767124</c:v>
                </c:pt>
                <c:pt idx="1972">
                  <c:v>2008.0739726027398</c:v>
                </c:pt>
                <c:pt idx="1973">
                  <c:v>2008.0767123287671</c:v>
                </c:pt>
                <c:pt idx="1974">
                  <c:v>2008.0794520547945</c:v>
                </c:pt>
                <c:pt idx="1975">
                  <c:v>2008.0821917808219</c:v>
                </c:pt>
                <c:pt idx="1976">
                  <c:v>2008.0849315068492</c:v>
                </c:pt>
                <c:pt idx="1977">
                  <c:v>2008.0860730593606</c:v>
                </c:pt>
                <c:pt idx="1978">
                  <c:v>2008.088812785388</c:v>
                </c:pt>
                <c:pt idx="1979">
                  <c:v>2008.0915525114156</c:v>
                </c:pt>
                <c:pt idx="1980">
                  <c:v>2008.0942922374429</c:v>
                </c:pt>
                <c:pt idx="1981">
                  <c:v>2008.0970319634703</c:v>
                </c:pt>
                <c:pt idx="1982">
                  <c:v>2008.0997716894976</c:v>
                </c:pt>
                <c:pt idx="1983">
                  <c:v>2008.102511415525</c:v>
                </c:pt>
                <c:pt idx="1984">
                  <c:v>2008.1052511415523</c:v>
                </c:pt>
                <c:pt idx="1985">
                  <c:v>2008.1079908675799</c:v>
                </c:pt>
                <c:pt idx="1986">
                  <c:v>2008.1107305936073</c:v>
                </c:pt>
                <c:pt idx="1987">
                  <c:v>2008.1134703196346</c:v>
                </c:pt>
                <c:pt idx="1988">
                  <c:v>2008.116210045662</c:v>
                </c:pt>
                <c:pt idx="1989">
                  <c:v>2008.1189497716894</c:v>
                </c:pt>
                <c:pt idx="1990">
                  <c:v>2008.1216894977167</c:v>
                </c:pt>
                <c:pt idx="1991">
                  <c:v>2008.1244292237443</c:v>
                </c:pt>
                <c:pt idx="1992">
                  <c:v>2008.1271689497717</c:v>
                </c:pt>
                <c:pt idx="1993">
                  <c:v>2008.129908675799</c:v>
                </c:pt>
                <c:pt idx="1994">
                  <c:v>2008.1326484018264</c:v>
                </c:pt>
                <c:pt idx="1995">
                  <c:v>2008.1353881278537</c:v>
                </c:pt>
                <c:pt idx="1996">
                  <c:v>2008.1381278538813</c:v>
                </c:pt>
                <c:pt idx="1997">
                  <c:v>2008.1408675799087</c:v>
                </c:pt>
                <c:pt idx="1998">
                  <c:v>2008.143607305936</c:v>
                </c:pt>
                <c:pt idx="1999">
                  <c:v>2008.1463470319634</c:v>
                </c:pt>
                <c:pt idx="2000">
                  <c:v>2008.1490867579907</c:v>
                </c:pt>
                <c:pt idx="2001">
                  <c:v>2008.1518264840181</c:v>
                </c:pt>
                <c:pt idx="2002">
                  <c:v>2008.1545662100457</c:v>
                </c:pt>
                <c:pt idx="2003">
                  <c:v>2008.157305936073</c:v>
                </c:pt>
                <c:pt idx="2004">
                  <c:v>2008.1600456621004</c:v>
                </c:pt>
                <c:pt idx="2005">
                  <c:v>2008.1627853881278</c:v>
                </c:pt>
                <c:pt idx="2006">
                  <c:v>2008.1655251141551</c:v>
                </c:pt>
                <c:pt idx="2007">
                  <c:v>2008.1682648401825</c:v>
                </c:pt>
                <c:pt idx="2008">
                  <c:v>2008.1694063926941</c:v>
                </c:pt>
                <c:pt idx="2009">
                  <c:v>2008.1721461187215</c:v>
                </c:pt>
                <c:pt idx="2010">
                  <c:v>2008.174885844749</c:v>
                </c:pt>
                <c:pt idx="2011">
                  <c:v>2008.1776255707764</c:v>
                </c:pt>
                <c:pt idx="2012">
                  <c:v>2008.1803652968038</c:v>
                </c:pt>
                <c:pt idx="2013">
                  <c:v>2008.1831050228311</c:v>
                </c:pt>
                <c:pt idx="2014">
                  <c:v>2008.1858447488585</c:v>
                </c:pt>
                <c:pt idx="2015">
                  <c:v>2008.1885844748858</c:v>
                </c:pt>
                <c:pt idx="2016">
                  <c:v>2008.1913242009134</c:v>
                </c:pt>
                <c:pt idx="2017">
                  <c:v>2008.1940639269408</c:v>
                </c:pt>
                <c:pt idx="2018">
                  <c:v>2008.1968036529681</c:v>
                </c:pt>
                <c:pt idx="2019">
                  <c:v>2008.1995433789955</c:v>
                </c:pt>
                <c:pt idx="2020">
                  <c:v>2008.2022831050228</c:v>
                </c:pt>
                <c:pt idx="2021">
                  <c:v>2008.2050228310502</c:v>
                </c:pt>
                <c:pt idx="2022">
                  <c:v>2008.2077625570778</c:v>
                </c:pt>
                <c:pt idx="2023">
                  <c:v>2008.2105022831051</c:v>
                </c:pt>
                <c:pt idx="2024">
                  <c:v>2008.2132420091325</c:v>
                </c:pt>
                <c:pt idx="2025">
                  <c:v>2008.2159817351599</c:v>
                </c:pt>
                <c:pt idx="2026">
                  <c:v>2008.2187214611872</c:v>
                </c:pt>
                <c:pt idx="2027">
                  <c:v>2008.2214611872148</c:v>
                </c:pt>
                <c:pt idx="2028">
                  <c:v>2008.2242009132422</c:v>
                </c:pt>
                <c:pt idx="2029">
                  <c:v>2008.2269406392695</c:v>
                </c:pt>
                <c:pt idx="2030">
                  <c:v>2008.2296803652969</c:v>
                </c:pt>
                <c:pt idx="2031">
                  <c:v>2008.2324200913242</c:v>
                </c:pt>
                <c:pt idx="2032">
                  <c:v>2008.2351598173516</c:v>
                </c:pt>
                <c:pt idx="2033">
                  <c:v>2008.2378995433792</c:v>
                </c:pt>
                <c:pt idx="2034">
                  <c:v>2008.2406392694065</c:v>
                </c:pt>
                <c:pt idx="2035">
                  <c:v>2008.2433789954339</c:v>
                </c:pt>
                <c:pt idx="2036">
                  <c:v>2008.2461187214612</c:v>
                </c:pt>
                <c:pt idx="2037">
                  <c:v>2008.2527397260274</c:v>
                </c:pt>
                <c:pt idx="2038">
                  <c:v>2008.2554794520547</c:v>
                </c:pt>
                <c:pt idx="2039">
                  <c:v>2008.2582191780823</c:v>
                </c:pt>
                <c:pt idx="2040">
                  <c:v>2008.2609589041097</c:v>
                </c:pt>
                <c:pt idx="2041">
                  <c:v>2008.263698630137</c:v>
                </c:pt>
                <c:pt idx="2042">
                  <c:v>2008.2664383561644</c:v>
                </c:pt>
                <c:pt idx="2043">
                  <c:v>2008.2691780821917</c:v>
                </c:pt>
                <c:pt idx="2044">
                  <c:v>2008.2719178082191</c:v>
                </c:pt>
                <c:pt idx="2045">
                  <c:v>2008.2746575342467</c:v>
                </c:pt>
                <c:pt idx="2046">
                  <c:v>2008.277397260274</c:v>
                </c:pt>
                <c:pt idx="2047">
                  <c:v>2008.2801369863014</c:v>
                </c:pt>
                <c:pt idx="2048">
                  <c:v>2008.2828767123287</c:v>
                </c:pt>
                <c:pt idx="2049">
                  <c:v>2008.2856164383561</c:v>
                </c:pt>
                <c:pt idx="2050">
                  <c:v>2008.2883561643835</c:v>
                </c:pt>
                <c:pt idx="2051">
                  <c:v>2008.291095890411</c:v>
                </c:pt>
                <c:pt idx="2052">
                  <c:v>2008.2938356164384</c:v>
                </c:pt>
                <c:pt idx="2053">
                  <c:v>2008.2965753424658</c:v>
                </c:pt>
                <c:pt idx="2054">
                  <c:v>2008.2993150684931</c:v>
                </c:pt>
                <c:pt idx="2055">
                  <c:v>2008.3020547945205</c:v>
                </c:pt>
                <c:pt idx="2056">
                  <c:v>2008.3047945205481</c:v>
                </c:pt>
                <c:pt idx="2057">
                  <c:v>2008.3075342465754</c:v>
                </c:pt>
                <c:pt idx="2058">
                  <c:v>2008.3102739726028</c:v>
                </c:pt>
                <c:pt idx="2059">
                  <c:v>2008.3130136986301</c:v>
                </c:pt>
                <c:pt idx="2060">
                  <c:v>2008.3157534246575</c:v>
                </c:pt>
                <c:pt idx="2061">
                  <c:v>2008.3184931506848</c:v>
                </c:pt>
                <c:pt idx="2062">
                  <c:v>2008.3212328767124</c:v>
                </c:pt>
                <c:pt idx="2063">
                  <c:v>2008.3239726027398</c:v>
                </c:pt>
                <c:pt idx="2064">
                  <c:v>2008.3267123287671</c:v>
                </c:pt>
                <c:pt idx="2065">
                  <c:v>2008.3294520547945</c:v>
                </c:pt>
                <c:pt idx="2066">
                  <c:v>2008.3321917808219</c:v>
                </c:pt>
                <c:pt idx="2067">
                  <c:v>2008.3349315068492</c:v>
                </c:pt>
                <c:pt idx="2068">
                  <c:v>2008.3360730593606</c:v>
                </c:pt>
                <c:pt idx="2069">
                  <c:v>2008.338812785388</c:v>
                </c:pt>
                <c:pt idx="2070">
                  <c:v>2008.3415525114156</c:v>
                </c:pt>
                <c:pt idx="2071">
                  <c:v>2008.3442922374429</c:v>
                </c:pt>
                <c:pt idx="2072">
                  <c:v>2008.3470319634703</c:v>
                </c:pt>
                <c:pt idx="2073">
                  <c:v>2008.3497716894976</c:v>
                </c:pt>
                <c:pt idx="2074">
                  <c:v>2008.352511415525</c:v>
                </c:pt>
                <c:pt idx="2075">
                  <c:v>2008.3552511415523</c:v>
                </c:pt>
                <c:pt idx="2076">
                  <c:v>2008.3579908675799</c:v>
                </c:pt>
                <c:pt idx="2077">
                  <c:v>2008.3607305936073</c:v>
                </c:pt>
                <c:pt idx="2078">
                  <c:v>2008.3634703196346</c:v>
                </c:pt>
                <c:pt idx="2079">
                  <c:v>2008.366210045662</c:v>
                </c:pt>
                <c:pt idx="2080">
                  <c:v>2008.3689497716894</c:v>
                </c:pt>
                <c:pt idx="2081">
                  <c:v>2008.3716894977167</c:v>
                </c:pt>
                <c:pt idx="2082">
                  <c:v>2008.3744292237443</c:v>
                </c:pt>
                <c:pt idx="2083">
                  <c:v>2008.3771689497717</c:v>
                </c:pt>
                <c:pt idx="2084">
                  <c:v>2008.379908675799</c:v>
                </c:pt>
                <c:pt idx="2085">
                  <c:v>2008.3826484018264</c:v>
                </c:pt>
                <c:pt idx="2086">
                  <c:v>2008.3853881278537</c:v>
                </c:pt>
                <c:pt idx="2087">
                  <c:v>2008.3881278538813</c:v>
                </c:pt>
                <c:pt idx="2088">
                  <c:v>2008.3908675799087</c:v>
                </c:pt>
                <c:pt idx="2089">
                  <c:v>2008.393607305936</c:v>
                </c:pt>
                <c:pt idx="2090">
                  <c:v>2008.3963470319634</c:v>
                </c:pt>
                <c:pt idx="2091">
                  <c:v>2008.3990867579907</c:v>
                </c:pt>
                <c:pt idx="2092">
                  <c:v>2008.4018264840181</c:v>
                </c:pt>
                <c:pt idx="2093">
                  <c:v>2008.4045662100457</c:v>
                </c:pt>
                <c:pt idx="2094">
                  <c:v>2008.407305936073</c:v>
                </c:pt>
                <c:pt idx="2095">
                  <c:v>2008.4100456621004</c:v>
                </c:pt>
                <c:pt idx="2096">
                  <c:v>2008.4127853881278</c:v>
                </c:pt>
                <c:pt idx="2097">
                  <c:v>2008.4155251141551</c:v>
                </c:pt>
                <c:pt idx="2098">
                  <c:v>2008.4194063926941</c:v>
                </c:pt>
                <c:pt idx="2099">
                  <c:v>2008.4221461187215</c:v>
                </c:pt>
                <c:pt idx="2100">
                  <c:v>2008.424885844749</c:v>
                </c:pt>
                <c:pt idx="2101">
                  <c:v>2008.4276255707764</c:v>
                </c:pt>
                <c:pt idx="2102">
                  <c:v>2008.4303652968038</c:v>
                </c:pt>
                <c:pt idx="2103">
                  <c:v>2008.4331050228311</c:v>
                </c:pt>
                <c:pt idx="2104">
                  <c:v>2008.4358447488585</c:v>
                </c:pt>
                <c:pt idx="2105">
                  <c:v>2008.4385844748858</c:v>
                </c:pt>
                <c:pt idx="2106">
                  <c:v>2008.4413242009134</c:v>
                </c:pt>
                <c:pt idx="2107">
                  <c:v>2008.4440639269408</c:v>
                </c:pt>
                <c:pt idx="2108">
                  <c:v>2008.4468036529681</c:v>
                </c:pt>
                <c:pt idx="2109">
                  <c:v>2008.4495433789955</c:v>
                </c:pt>
                <c:pt idx="2110">
                  <c:v>2008.4522831050228</c:v>
                </c:pt>
                <c:pt idx="2111">
                  <c:v>2008.4550228310502</c:v>
                </c:pt>
                <c:pt idx="2112">
                  <c:v>2008.4577625570778</c:v>
                </c:pt>
                <c:pt idx="2113">
                  <c:v>2008.4605022831051</c:v>
                </c:pt>
                <c:pt idx="2114">
                  <c:v>2008.4632420091325</c:v>
                </c:pt>
                <c:pt idx="2115">
                  <c:v>2008.4659817351599</c:v>
                </c:pt>
                <c:pt idx="2116">
                  <c:v>2008.4687214611872</c:v>
                </c:pt>
                <c:pt idx="2117">
                  <c:v>2008.4714611872148</c:v>
                </c:pt>
                <c:pt idx="2118">
                  <c:v>2008.4742009132422</c:v>
                </c:pt>
                <c:pt idx="2119">
                  <c:v>2008.4769406392695</c:v>
                </c:pt>
                <c:pt idx="2120">
                  <c:v>2008.4796803652969</c:v>
                </c:pt>
                <c:pt idx="2121">
                  <c:v>2008.4824200913242</c:v>
                </c:pt>
                <c:pt idx="2122">
                  <c:v>2008.4851598173516</c:v>
                </c:pt>
                <c:pt idx="2123">
                  <c:v>2008.4878995433792</c:v>
                </c:pt>
                <c:pt idx="2124">
                  <c:v>2008.4906392694065</c:v>
                </c:pt>
                <c:pt idx="2125">
                  <c:v>2008.4933789954339</c:v>
                </c:pt>
                <c:pt idx="2126">
                  <c:v>2008.4961187214612</c:v>
                </c:pt>
                <c:pt idx="2127">
                  <c:v>2008.4988584474886</c:v>
                </c:pt>
                <c:pt idx="2128">
                  <c:v>2008.501598173516</c:v>
                </c:pt>
                <c:pt idx="2129">
                  <c:v>2008.5027397260274</c:v>
                </c:pt>
                <c:pt idx="2130">
                  <c:v>2008.5054794520547</c:v>
                </c:pt>
                <c:pt idx="2131">
                  <c:v>2008.5082191780823</c:v>
                </c:pt>
                <c:pt idx="2132">
                  <c:v>2008.5109589041097</c:v>
                </c:pt>
                <c:pt idx="2133">
                  <c:v>2008.513698630137</c:v>
                </c:pt>
                <c:pt idx="2134">
                  <c:v>2008.5164383561644</c:v>
                </c:pt>
                <c:pt idx="2135">
                  <c:v>2008.5191780821917</c:v>
                </c:pt>
                <c:pt idx="2136">
                  <c:v>2008.5219178082191</c:v>
                </c:pt>
                <c:pt idx="2137">
                  <c:v>2008.5246575342467</c:v>
                </c:pt>
                <c:pt idx="2138">
                  <c:v>2008.527397260274</c:v>
                </c:pt>
                <c:pt idx="2139">
                  <c:v>2008.5301369863014</c:v>
                </c:pt>
                <c:pt idx="2140">
                  <c:v>2008.5328767123287</c:v>
                </c:pt>
                <c:pt idx="2141">
                  <c:v>2008.5356164383561</c:v>
                </c:pt>
                <c:pt idx="2142">
                  <c:v>2008.5383561643835</c:v>
                </c:pt>
                <c:pt idx="2143">
                  <c:v>2008.541095890411</c:v>
                </c:pt>
                <c:pt idx="2144">
                  <c:v>2008.5438356164384</c:v>
                </c:pt>
                <c:pt idx="2145">
                  <c:v>2008.5465753424658</c:v>
                </c:pt>
                <c:pt idx="2146">
                  <c:v>2008.5493150684931</c:v>
                </c:pt>
                <c:pt idx="2147">
                  <c:v>2008.5520547945205</c:v>
                </c:pt>
                <c:pt idx="2148">
                  <c:v>2008.5547945205481</c:v>
                </c:pt>
                <c:pt idx="2149">
                  <c:v>2008.5575342465754</c:v>
                </c:pt>
                <c:pt idx="2150">
                  <c:v>2008.5602739726028</c:v>
                </c:pt>
                <c:pt idx="2151">
                  <c:v>2008.5630136986301</c:v>
                </c:pt>
                <c:pt idx="2152">
                  <c:v>2008.5657534246575</c:v>
                </c:pt>
                <c:pt idx="2153">
                  <c:v>2008.5684931506848</c:v>
                </c:pt>
                <c:pt idx="2154">
                  <c:v>2008.5712328767124</c:v>
                </c:pt>
                <c:pt idx="2155">
                  <c:v>2008.5739726027398</c:v>
                </c:pt>
                <c:pt idx="2156">
                  <c:v>2008.5767123287671</c:v>
                </c:pt>
                <c:pt idx="2157">
                  <c:v>2008.5794520547945</c:v>
                </c:pt>
                <c:pt idx="2158">
                  <c:v>2008.5821917808219</c:v>
                </c:pt>
                <c:pt idx="2159">
                  <c:v>2008.5860730593606</c:v>
                </c:pt>
                <c:pt idx="2160">
                  <c:v>2008.588812785388</c:v>
                </c:pt>
                <c:pt idx="2161">
                  <c:v>2008.5915525114156</c:v>
                </c:pt>
                <c:pt idx="2162">
                  <c:v>2008.5942922374429</c:v>
                </c:pt>
                <c:pt idx="2163">
                  <c:v>2008.5970319634703</c:v>
                </c:pt>
                <c:pt idx="2164">
                  <c:v>2008.5997716894976</c:v>
                </c:pt>
                <c:pt idx="2165">
                  <c:v>2008.602511415525</c:v>
                </c:pt>
                <c:pt idx="2166">
                  <c:v>2008.6052511415523</c:v>
                </c:pt>
                <c:pt idx="2167">
                  <c:v>2008.6079908675799</c:v>
                </c:pt>
                <c:pt idx="2168">
                  <c:v>2008.6107305936073</c:v>
                </c:pt>
                <c:pt idx="2169">
                  <c:v>2008.6134703196346</c:v>
                </c:pt>
                <c:pt idx="2170">
                  <c:v>2008.616210045662</c:v>
                </c:pt>
                <c:pt idx="2171">
                  <c:v>2008.6189497716894</c:v>
                </c:pt>
                <c:pt idx="2172">
                  <c:v>2008.6216894977167</c:v>
                </c:pt>
                <c:pt idx="2173">
                  <c:v>2008.6244292237443</c:v>
                </c:pt>
                <c:pt idx="2174">
                  <c:v>2008.6271689497717</c:v>
                </c:pt>
                <c:pt idx="2175">
                  <c:v>2008.629908675799</c:v>
                </c:pt>
                <c:pt idx="2176">
                  <c:v>2008.6326484018264</c:v>
                </c:pt>
                <c:pt idx="2177">
                  <c:v>2008.6353881278537</c:v>
                </c:pt>
                <c:pt idx="2178">
                  <c:v>2008.6381278538813</c:v>
                </c:pt>
                <c:pt idx="2179">
                  <c:v>2008.6408675799087</c:v>
                </c:pt>
                <c:pt idx="2180">
                  <c:v>2008.643607305936</c:v>
                </c:pt>
                <c:pt idx="2181">
                  <c:v>2008.6463470319634</c:v>
                </c:pt>
                <c:pt idx="2182">
                  <c:v>2008.6490867579907</c:v>
                </c:pt>
                <c:pt idx="2183">
                  <c:v>2008.6518264840181</c:v>
                </c:pt>
                <c:pt idx="2184">
                  <c:v>2008.6545662100457</c:v>
                </c:pt>
                <c:pt idx="2185">
                  <c:v>2008.657305936073</c:v>
                </c:pt>
                <c:pt idx="2186">
                  <c:v>2008.6600456621004</c:v>
                </c:pt>
                <c:pt idx="2187">
                  <c:v>2008.6627853881278</c:v>
                </c:pt>
                <c:pt idx="2188">
                  <c:v>2008.6655251141551</c:v>
                </c:pt>
                <c:pt idx="2189">
                  <c:v>2008.6682648401825</c:v>
                </c:pt>
                <c:pt idx="2190">
                  <c:v>2008.6694063926941</c:v>
                </c:pt>
                <c:pt idx="2191">
                  <c:v>2008.6721461187215</c:v>
                </c:pt>
                <c:pt idx="2192">
                  <c:v>2008.674885844749</c:v>
                </c:pt>
                <c:pt idx="2193">
                  <c:v>2008.6776255707764</c:v>
                </c:pt>
                <c:pt idx="2194">
                  <c:v>2008.6803652968038</c:v>
                </c:pt>
                <c:pt idx="2195">
                  <c:v>2008.6831050228311</c:v>
                </c:pt>
                <c:pt idx="2196">
                  <c:v>2008.6858447488585</c:v>
                </c:pt>
                <c:pt idx="2197">
                  <c:v>2008.6885844748858</c:v>
                </c:pt>
                <c:pt idx="2198">
                  <c:v>2008.6913242009134</c:v>
                </c:pt>
                <c:pt idx="2199">
                  <c:v>2008.6940639269408</c:v>
                </c:pt>
                <c:pt idx="2200">
                  <c:v>2008.6968036529681</c:v>
                </c:pt>
                <c:pt idx="2201">
                  <c:v>2008.6995433789955</c:v>
                </c:pt>
                <c:pt idx="2202">
                  <c:v>2008.7022831050228</c:v>
                </c:pt>
                <c:pt idx="2203">
                  <c:v>2008.7050228310502</c:v>
                </c:pt>
                <c:pt idx="2204">
                  <c:v>2008.7077625570778</c:v>
                </c:pt>
                <c:pt idx="2205">
                  <c:v>2008.7105022831051</c:v>
                </c:pt>
                <c:pt idx="2206">
                  <c:v>2008.7132420091325</c:v>
                </c:pt>
                <c:pt idx="2207">
                  <c:v>2008.7159817351599</c:v>
                </c:pt>
                <c:pt idx="2208">
                  <c:v>2008.7187214611872</c:v>
                </c:pt>
                <c:pt idx="2209">
                  <c:v>2008.7214611872148</c:v>
                </c:pt>
                <c:pt idx="2210">
                  <c:v>2008.7242009132422</c:v>
                </c:pt>
                <c:pt idx="2211">
                  <c:v>2008.7269406392695</c:v>
                </c:pt>
                <c:pt idx="2212">
                  <c:v>2008.7296803652969</c:v>
                </c:pt>
                <c:pt idx="2213">
                  <c:v>2008.7324200913242</c:v>
                </c:pt>
                <c:pt idx="2214">
                  <c:v>2008.7351598173516</c:v>
                </c:pt>
                <c:pt idx="2215">
                  <c:v>2008.7378995433792</c:v>
                </c:pt>
                <c:pt idx="2216">
                  <c:v>2008.7406392694065</c:v>
                </c:pt>
                <c:pt idx="2217">
                  <c:v>2008.7433789954339</c:v>
                </c:pt>
                <c:pt idx="2218">
                  <c:v>2008.7461187214612</c:v>
                </c:pt>
                <c:pt idx="2219">
                  <c:v>2008.7488584474886</c:v>
                </c:pt>
                <c:pt idx="2220">
                  <c:v>2008.751598173516</c:v>
                </c:pt>
                <c:pt idx="2221">
                  <c:v>2008.7527397260274</c:v>
                </c:pt>
                <c:pt idx="2222">
                  <c:v>2008.7554794520547</c:v>
                </c:pt>
                <c:pt idx="2223">
                  <c:v>2008.7582191780823</c:v>
                </c:pt>
                <c:pt idx="2224">
                  <c:v>2008.7609589041097</c:v>
                </c:pt>
                <c:pt idx="2225">
                  <c:v>2008.763698630137</c:v>
                </c:pt>
                <c:pt idx="2226">
                  <c:v>2008.7664383561644</c:v>
                </c:pt>
                <c:pt idx="2227">
                  <c:v>2008.7691780821917</c:v>
                </c:pt>
                <c:pt idx="2228">
                  <c:v>2008.7719178082191</c:v>
                </c:pt>
                <c:pt idx="2229">
                  <c:v>2008.7746575342467</c:v>
                </c:pt>
                <c:pt idx="2230">
                  <c:v>2008.777397260274</c:v>
                </c:pt>
                <c:pt idx="2231">
                  <c:v>2008.7801369863014</c:v>
                </c:pt>
                <c:pt idx="2232">
                  <c:v>2008.7828767123287</c:v>
                </c:pt>
                <c:pt idx="2233">
                  <c:v>2008.7856164383561</c:v>
                </c:pt>
                <c:pt idx="2234">
                  <c:v>2008.7883561643835</c:v>
                </c:pt>
                <c:pt idx="2235">
                  <c:v>2008.791095890411</c:v>
                </c:pt>
                <c:pt idx="2236">
                  <c:v>2008.7938356164384</c:v>
                </c:pt>
                <c:pt idx="2237">
                  <c:v>2008.7965753424658</c:v>
                </c:pt>
                <c:pt idx="2238">
                  <c:v>2008.7993150684931</c:v>
                </c:pt>
                <c:pt idx="2239">
                  <c:v>2008.8020547945205</c:v>
                </c:pt>
                <c:pt idx="2240">
                  <c:v>2008.8047945205481</c:v>
                </c:pt>
                <c:pt idx="2241">
                  <c:v>2008.8075342465754</c:v>
                </c:pt>
                <c:pt idx="2242">
                  <c:v>2008.8102739726028</c:v>
                </c:pt>
                <c:pt idx="2243">
                  <c:v>2008.8130136986301</c:v>
                </c:pt>
                <c:pt idx="2244">
                  <c:v>2008.8157534246575</c:v>
                </c:pt>
                <c:pt idx="2245">
                  <c:v>2008.8184931506848</c:v>
                </c:pt>
                <c:pt idx="2246">
                  <c:v>2008.8212328767124</c:v>
                </c:pt>
                <c:pt idx="2247">
                  <c:v>2008.8239726027398</c:v>
                </c:pt>
                <c:pt idx="2248">
                  <c:v>2008.8267123287671</c:v>
                </c:pt>
                <c:pt idx="2249">
                  <c:v>2008.8294520547945</c:v>
                </c:pt>
                <c:pt idx="2250">
                  <c:v>2008.8321917808219</c:v>
                </c:pt>
                <c:pt idx="2251">
                  <c:v>2008.8360730593606</c:v>
                </c:pt>
                <c:pt idx="2252">
                  <c:v>2008.838812785388</c:v>
                </c:pt>
                <c:pt idx="2253">
                  <c:v>2008.8415525114156</c:v>
                </c:pt>
                <c:pt idx="2254">
                  <c:v>2008.8442922374429</c:v>
                </c:pt>
                <c:pt idx="2255">
                  <c:v>2008.8470319634703</c:v>
                </c:pt>
                <c:pt idx="2256">
                  <c:v>2008.8497716894976</c:v>
                </c:pt>
                <c:pt idx="2257">
                  <c:v>2008.852511415525</c:v>
                </c:pt>
                <c:pt idx="2258">
                  <c:v>2008.8552511415523</c:v>
                </c:pt>
                <c:pt idx="2259">
                  <c:v>2008.8579908675799</c:v>
                </c:pt>
                <c:pt idx="2260">
                  <c:v>2008.8607305936073</c:v>
                </c:pt>
                <c:pt idx="2261">
                  <c:v>2008.8634703196346</c:v>
                </c:pt>
                <c:pt idx="2262">
                  <c:v>2008.866210045662</c:v>
                </c:pt>
                <c:pt idx="2263">
                  <c:v>2008.8689497716894</c:v>
                </c:pt>
                <c:pt idx="2264">
                  <c:v>2008.8716894977167</c:v>
                </c:pt>
                <c:pt idx="2265">
                  <c:v>2008.8744292237443</c:v>
                </c:pt>
                <c:pt idx="2266">
                  <c:v>2008.8771689497717</c:v>
                </c:pt>
                <c:pt idx="2267">
                  <c:v>2008.879908675799</c:v>
                </c:pt>
                <c:pt idx="2268">
                  <c:v>2008.8826484018264</c:v>
                </c:pt>
                <c:pt idx="2269">
                  <c:v>2008.8853881278537</c:v>
                </c:pt>
                <c:pt idx="2270">
                  <c:v>2008.8881278538813</c:v>
                </c:pt>
                <c:pt idx="2271">
                  <c:v>2008.8908675799087</c:v>
                </c:pt>
                <c:pt idx="2272">
                  <c:v>2008.893607305936</c:v>
                </c:pt>
                <c:pt idx="2273">
                  <c:v>2008.8963470319634</c:v>
                </c:pt>
                <c:pt idx="2274">
                  <c:v>2008.8990867579907</c:v>
                </c:pt>
                <c:pt idx="2275">
                  <c:v>2008.9018264840181</c:v>
                </c:pt>
                <c:pt idx="2276">
                  <c:v>2008.9045662100457</c:v>
                </c:pt>
                <c:pt idx="2277">
                  <c:v>2008.907305936073</c:v>
                </c:pt>
                <c:pt idx="2278">
                  <c:v>2008.9100456621004</c:v>
                </c:pt>
                <c:pt idx="2279">
                  <c:v>2008.9127853881278</c:v>
                </c:pt>
                <c:pt idx="2280">
                  <c:v>2008.9155251141551</c:v>
                </c:pt>
                <c:pt idx="2281">
                  <c:v>2008.9182648401825</c:v>
                </c:pt>
                <c:pt idx="2282">
                  <c:v>2008.9194063926941</c:v>
                </c:pt>
                <c:pt idx="2283">
                  <c:v>2008.9221461187215</c:v>
                </c:pt>
                <c:pt idx="2284">
                  <c:v>2008.924885844749</c:v>
                </c:pt>
                <c:pt idx="2285">
                  <c:v>2008.9276255707764</c:v>
                </c:pt>
                <c:pt idx="2286">
                  <c:v>2008.9303652968038</c:v>
                </c:pt>
                <c:pt idx="2287">
                  <c:v>2008.9331050228311</c:v>
                </c:pt>
                <c:pt idx="2288">
                  <c:v>2008.9358447488585</c:v>
                </c:pt>
                <c:pt idx="2289">
                  <c:v>2008.9385844748858</c:v>
                </c:pt>
                <c:pt idx="2290">
                  <c:v>2008.9413242009134</c:v>
                </c:pt>
                <c:pt idx="2291">
                  <c:v>2008.9440639269408</c:v>
                </c:pt>
                <c:pt idx="2292">
                  <c:v>2008.9468036529681</c:v>
                </c:pt>
                <c:pt idx="2293">
                  <c:v>2008.9495433789955</c:v>
                </c:pt>
                <c:pt idx="2294">
                  <c:v>2008.9522831050228</c:v>
                </c:pt>
                <c:pt idx="2295">
                  <c:v>2008.9550228310502</c:v>
                </c:pt>
                <c:pt idx="2296">
                  <c:v>2008.9577625570778</c:v>
                </c:pt>
                <c:pt idx="2297">
                  <c:v>2008.9605022831051</c:v>
                </c:pt>
                <c:pt idx="2298">
                  <c:v>2008.9632420091325</c:v>
                </c:pt>
                <c:pt idx="2299">
                  <c:v>2008.9659817351599</c:v>
                </c:pt>
                <c:pt idx="2300">
                  <c:v>2008.9687214611872</c:v>
                </c:pt>
                <c:pt idx="2301">
                  <c:v>2008.9714611872148</c:v>
                </c:pt>
                <c:pt idx="2302">
                  <c:v>2008.9742009132422</c:v>
                </c:pt>
                <c:pt idx="2303">
                  <c:v>2008.9769406392695</c:v>
                </c:pt>
                <c:pt idx="2304">
                  <c:v>2008.9796803652969</c:v>
                </c:pt>
                <c:pt idx="2305">
                  <c:v>2008.9824200913242</c:v>
                </c:pt>
                <c:pt idx="2306">
                  <c:v>2008.9851598173516</c:v>
                </c:pt>
                <c:pt idx="2307">
                  <c:v>2008.9878995433792</c:v>
                </c:pt>
                <c:pt idx="2308">
                  <c:v>2008.9906392694065</c:v>
                </c:pt>
                <c:pt idx="2309">
                  <c:v>2008.9933789954339</c:v>
                </c:pt>
                <c:pt idx="2310">
                  <c:v>2008.9961187214612</c:v>
                </c:pt>
                <c:pt idx="2311">
                  <c:v>2008.9988584474886</c:v>
                </c:pt>
                <c:pt idx="2312">
                  <c:v>2009.0027397260274</c:v>
                </c:pt>
                <c:pt idx="2313">
                  <c:v>2009.0054794520547</c:v>
                </c:pt>
                <c:pt idx="2314">
                  <c:v>2009.0082191780823</c:v>
                </c:pt>
                <c:pt idx="2315">
                  <c:v>2009.0109589041097</c:v>
                </c:pt>
                <c:pt idx="2316">
                  <c:v>2009.013698630137</c:v>
                </c:pt>
                <c:pt idx="2317">
                  <c:v>2009.0164383561644</c:v>
                </c:pt>
                <c:pt idx="2318">
                  <c:v>2009.0191780821917</c:v>
                </c:pt>
                <c:pt idx="2319">
                  <c:v>2009.0219178082191</c:v>
                </c:pt>
                <c:pt idx="2320">
                  <c:v>2009.0246575342467</c:v>
                </c:pt>
                <c:pt idx="2321">
                  <c:v>2009.027397260274</c:v>
                </c:pt>
                <c:pt idx="2322">
                  <c:v>2009.0301369863014</c:v>
                </c:pt>
                <c:pt idx="2323">
                  <c:v>2009.0328767123287</c:v>
                </c:pt>
                <c:pt idx="2324">
                  <c:v>2009.0356164383561</c:v>
                </c:pt>
                <c:pt idx="2325">
                  <c:v>2009.0383561643835</c:v>
                </c:pt>
                <c:pt idx="2326">
                  <c:v>2009.041095890411</c:v>
                </c:pt>
                <c:pt idx="2327">
                  <c:v>2009.0438356164384</c:v>
                </c:pt>
                <c:pt idx="2328">
                  <c:v>2009.0465753424658</c:v>
                </c:pt>
                <c:pt idx="2329">
                  <c:v>2009.0493150684931</c:v>
                </c:pt>
                <c:pt idx="2330">
                  <c:v>2009.0520547945205</c:v>
                </c:pt>
                <c:pt idx="2331">
                  <c:v>2009.0547945205481</c:v>
                </c:pt>
                <c:pt idx="2332">
                  <c:v>2009.0575342465754</c:v>
                </c:pt>
                <c:pt idx="2333">
                  <c:v>2009.0602739726028</c:v>
                </c:pt>
                <c:pt idx="2334">
                  <c:v>2009.0630136986301</c:v>
                </c:pt>
                <c:pt idx="2335">
                  <c:v>2009.0657534246575</c:v>
                </c:pt>
                <c:pt idx="2336">
                  <c:v>2009.0684931506848</c:v>
                </c:pt>
                <c:pt idx="2337">
                  <c:v>2009.0712328767124</c:v>
                </c:pt>
                <c:pt idx="2338">
                  <c:v>2009.0739726027398</c:v>
                </c:pt>
                <c:pt idx="2339">
                  <c:v>2009.0767123287671</c:v>
                </c:pt>
                <c:pt idx="2340">
                  <c:v>2009.0794520547945</c:v>
                </c:pt>
                <c:pt idx="2341">
                  <c:v>2009.0821917808219</c:v>
                </c:pt>
                <c:pt idx="2342">
                  <c:v>2009.0849315068492</c:v>
                </c:pt>
                <c:pt idx="2343">
                  <c:v>2009.0860730593606</c:v>
                </c:pt>
                <c:pt idx="2344">
                  <c:v>2009.088812785388</c:v>
                </c:pt>
                <c:pt idx="2345">
                  <c:v>2009.0915525114156</c:v>
                </c:pt>
                <c:pt idx="2346">
                  <c:v>2009.0942922374429</c:v>
                </c:pt>
                <c:pt idx="2347">
                  <c:v>2009.0970319634703</c:v>
                </c:pt>
                <c:pt idx="2348">
                  <c:v>2009.0997716894976</c:v>
                </c:pt>
                <c:pt idx="2349">
                  <c:v>2009.102511415525</c:v>
                </c:pt>
                <c:pt idx="2350">
                  <c:v>2009.1052511415523</c:v>
                </c:pt>
                <c:pt idx="2351">
                  <c:v>2009.1079908675799</c:v>
                </c:pt>
                <c:pt idx="2352">
                  <c:v>2009.1107305936073</c:v>
                </c:pt>
                <c:pt idx="2353">
                  <c:v>2009.1134703196346</c:v>
                </c:pt>
                <c:pt idx="2354">
                  <c:v>2009.116210045662</c:v>
                </c:pt>
                <c:pt idx="2355">
                  <c:v>2009.1189497716894</c:v>
                </c:pt>
                <c:pt idx="2356">
                  <c:v>2009.1216894977167</c:v>
                </c:pt>
                <c:pt idx="2357">
                  <c:v>2009.1244292237443</c:v>
                </c:pt>
                <c:pt idx="2358">
                  <c:v>2009.1271689497717</c:v>
                </c:pt>
                <c:pt idx="2359">
                  <c:v>2009.129908675799</c:v>
                </c:pt>
                <c:pt idx="2360">
                  <c:v>2009.1326484018264</c:v>
                </c:pt>
                <c:pt idx="2361">
                  <c:v>2009.1353881278537</c:v>
                </c:pt>
                <c:pt idx="2362">
                  <c:v>2009.1381278538813</c:v>
                </c:pt>
                <c:pt idx="2363">
                  <c:v>2009.1408675799087</c:v>
                </c:pt>
                <c:pt idx="2364">
                  <c:v>2009.143607305936</c:v>
                </c:pt>
                <c:pt idx="2365">
                  <c:v>2009.1463470319634</c:v>
                </c:pt>
                <c:pt idx="2366">
                  <c:v>2009.1490867579907</c:v>
                </c:pt>
                <c:pt idx="2367">
                  <c:v>2009.1518264840181</c:v>
                </c:pt>
                <c:pt idx="2368">
                  <c:v>2009.1545662100457</c:v>
                </c:pt>
                <c:pt idx="2369">
                  <c:v>2009.157305936073</c:v>
                </c:pt>
                <c:pt idx="2370">
                  <c:v>2009.1600456621004</c:v>
                </c:pt>
                <c:pt idx="2371">
                  <c:v>2009.1627853881278</c:v>
                </c:pt>
                <c:pt idx="2372">
                  <c:v>2009.1655251141551</c:v>
                </c:pt>
                <c:pt idx="2373">
                  <c:v>2009.1682648401825</c:v>
                </c:pt>
                <c:pt idx="2374">
                  <c:v>2009.1694063926941</c:v>
                </c:pt>
                <c:pt idx="2375">
                  <c:v>2009.1721461187215</c:v>
                </c:pt>
                <c:pt idx="2376">
                  <c:v>2009.174885844749</c:v>
                </c:pt>
                <c:pt idx="2377">
                  <c:v>2009.1776255707764</c:v>
                </c:pt>
                <c:pt idx="2378">
                  <c:v>2009.1803652968038</c:v>
                </c:pt>
                <c:pt idx="2379">
                  <c:v>2009.1831050228311</c:v>
                </c:pt>
                <c:pt idx="2380">
                  <c:v>2009.1858447488585</c:v>
                </c:pt>
                <c:pt idx="2381">
                  <c:v>2009.1885844748858</c:v>
                </c:pt>
                <c:pt idx="2382">
                  <c:v>2009.1913242009134</c:v>
                </c:pt>
                <c:pt idx="2383">
                  <c:v>2009.1940639269408</c:v>
                </c:pt>
                <c:pt idx="2384">
                  <c:v>2009.1968036529681</c:v>
                </c:pt>
                <c:pt idx="2385">
                  <c:v>2009.1995433789955</c:v>
                </c:pt>
                <c:pt idx="2386">
                  <c:v>2009.2022831050228</c:v>
                </c:pt>
                <c:pt idx="2387">
                  <c:v>2009.2050228310502</c:v>
                </c:pt>
                <c:pt idx="2388">
                  <c:v>2009.2077625570778</c:v>
                </c:pt>
                <c:pt idx="2389">
                  <c:v>2009.2105022831051</c:v>
                </c:pt>
                <c:pt idx="2390">
                  <c:v>2009.2132420091325</c:v>
                </c:pt>
                <c:pt idx="2391">
                  <c:v>2009.2159817351599</c:v>
                </c:pt>
                <c:pt idx="2392">
                  <c:v>2009.2187214611872</c:v>
                </c:pt>
                <c:pt idx="2393">
                  <c:v>2009.2214611872148</c:v>
                </c:pt>
                <c:pt idx="2394">
                  <c:v>2009.2242009132422</c:v>
                </c:pt>
                <c:pt idx="2395">
                  <c:v>2009.2269406392695</c:v>
                </c:pt>
                <c:pt idx="2396">
                  <c:v>2009.2296803652969</c:v>
                </c:pt>
                <c:pt idx="2397">
                  <c:v>2009.2324200913242</c:v>
                </c:pt>
                <c:pt idx="2398">
                  <c:v>2009.2351598173516</c:v>
                </c:pt>
                <c:pt idx="2399">
                  <c:v>2009.2378995433792</c:v>
                </c:pt>
                <c:pt idx="2400">
                  <c:v>2009.2406392694065</c:v>
                </c:pt>
                <c:pt idx="2401">
                  <c:v>2009.2433789954339</c:v>
                </c:pt>
                <c:pt idx="2402">
                  <c:v>2009.2527397260274</c:v>
                </c:pt>
                <c:pt idx="2403">
                  <c:v>2009.2554794520547</c:v>
                </c:pt>
                <c:pt idx="2404">
                  <c:v>2009.2582191780823</c:v>
                </c:pt>
                <c:pt idx="2405">
                  <c:v>2009.2609589041097</c:v>
                </c:pt>
                <c:pt idx="2406">
                  <c:v>2009.263698630137</c:v>
                </c:pt>
                <c:pt idx="2407">
                  <c:v>2009.2664383561644</c:v>
                </c:pt>
                <c:pt idx="2408">
                  <c:v>2009.2691780821917</c:v>
                </c:pt>
                <c:pt idx="2409">
                  <c:v>2009.2719178082191</c:v>
                </c:pt>
                <c:pt idx="2410">
                  <c:v>2009.2746575342467</c:v>
                </c:pt>
                <c:pt idx="2411">
                  <c:v>2009.277397260274</c:v>
                </c:pt>
                <c:pt idx="2412">
                  <c:v>2009.2801369863014</c:v>
                </c:pt>
                <c:pt idx="2413">
                  <c:v>2009.2828767123287</c:v>
                </c:pt>
                <c:pt idx="2414">
                  <c:v>2009.2856164383561</c:v>
                </c:pt>
                <c:pt idx="2415">
                  <c:v>2009.2883561643835</c:v>
                </c:pt>
                <c:pt idx="2416">
                  <c:v>2009.291095890411</c:v>
                </c:pt>
                <c:pt idx="2417">
                  <c:v>2009.2938356164384</c:v>
                </c:pt>
                <c:pt idx="2418">
                  <c:v>2009.2965753424658</c:v>
                </c:pt>
                <c:pt idx="2419">
                  <c:v>2009.2993150684931</c:v>
                </c:pt>
                <c:pt idx="2420">
                  <c:v>2009.3020547945205</c:v>
                </c:pt>
                <c:pt idx="2421">
                  <c:v>2009.3047945205481</c:v>
                </c:pt>
                <c:pt idx="2422">
                  <c:v>2009.3075342465754</c:v>
                </c:pt>
                <c:pt idx="2423">
                  <c:v>2009.3102739726028</c:v>
                </c:pt>
                <c:pt idx="2424">
                  <c:v>2009.3130136986301</c:v>
                </c:pt>
                <c:pt idx="2425">
                  <c:v>2009.3157534246575</c:v>
                </c:pt>
                <c:pt idx="2426">
                  <c:v>2009.3184931506848</c:v>
                </c:pt>
                <c:pt idx="2427">
                  <c:v>2009.3212328767124</c:v>
                </c:pt>
                <c:pt idx="2428">
                  <c:v>2009.3239726027398</c:v>
                </c:pt>
                <c:pt idx="2429">
                  <c:v>2009.3267123287671</c:v>
                </c:pt>
                <c:pt idx="2430">
                  <c:v>2009.3294520547945</c:v>
                </c:pt>
                <c:pt idx="2431">
                  <c:v>2009.3321917808219</c:v>
                </c:pt>
                <c:pt idx="2432">
                  <c:v>2009.3349315068492</c:v>
                </c:pt>
                <c:pt idx="2433">
                  <c:v>2009.3360730593606</c:v>
                </c:pt>
                <c:pt idx="2434">
                  <c:v>2009.338812785388</c:v>
                </c:pt>
                <c:pt idx="2435">
                  <c:v>2009.3415525114156</c:v>
                </c:pt>
                <c:pt idx="2436">
                  <c:v>2009.3442922374429</c:v>
                </c:pt>
                <c:pt idx="2437">
                  <c:v>2009.3470319634703</c:v>
                </c:pt>
                <c:pt idx="2438">
                  <c:v>2009.3497716894976</c:v>
                </c:pt>
                <c:pt idx="2439">
                  <c:v>2009.352511415525</c:v>
                </c:pt>
                <c:pt idx="2440">
                  <c:v>2009.3552511415523</c:v>
                </c:pt>
                <c:pt idx="2441">
                  <c:v>2009.3579908675799</c:v>
                </c:pt>
                <c:pt idx="2442">
                  <c:v>2009.3607305936073</c:v>
                </c:pt>
                <c:pt idx="2443">
                  <c:v>2009.3634703196346</c:v>
                </c:pt>
                <c:pt idx="2444">
                  <c:v>2009.366210045662</c:v>
                </c:pt>
                <c:pt idx="2445">
                  <c:v>2009.3689497716894</c:v>
                </c:pt>
                <c:pt idx="2446">
                  <c:v>2009.3716894977167</c:v>
                </c:pt>
                <c:pt idx="2447">
                  <c:v>2009.3744292237443</c:v>
                </c:pt>
                <c:pt idx="2448">
                  <c:v>2009.3771689497717</c:v>
                </c:pt>
                <c:pt idx="2449">
                  <c:v>2009.379908675799</c:v>
                </c:pt>
                <c:pt idx="2450">
                  <c:v>2009.3826484018264</c:v>
                </c:pt>
                <c:pt idx="2451">
                  <c:v>2009.3853881278537</c:v>
                </c:pt>
                <c:pt idx="2452">
                  <c:v>2009.3881278538813</c:v>
                </c:pt>
                <c:pt idx="2453">
                  <c:v>2009.3908675799087</c:v>
                </c:pt>
                <c:pt idx="2454">
                  <c:v>2009.393607305936</c:v>
                </c:pt>
                <c:pt idx="2455">
                  <c:v>2009.3963470319634</c:v>
                </c:pt>
                <c:pt idx="2456">
                  <c:v>2009.3990867579907</c:v>
                </c:pt>
                <c:pt idx="2457">
                  <c:v>2009.4018264840181</c:v>
                </c:pt>
                <c:pt idx="2458">
                  <c:v>2009.4045662100457</c:v>
                </c:pt>
                <c:pt idx="2459">
                  <c:v>2009.407305936073</c:v>
                </c:pt>
                <c:pt idx="2460">
                  <c:v>2009.4100456621004</c:v>
                </c:pt>
                <c:pt idx="2461">
                  <c:v>2009.4127853881278</c:v>
                </c:pt>
                <c:pt idx="2462">
                  <c:v>2009.4155251141551</c:v>
                </c:pt>
                <c:pt idx="2463">
                  <c:v>2009.4194063926941</c:v>
                </c:pt>
                <c:pt idx="2464">
                  <c:v>2009.4221461187215</c:v>
                </c:pt>
                <c:pt idx="2465">
                  <c:v>2009.424885844749</c:v>
                </c:pt>
                <c:pt idx="2466">
                  <c:v>2009.4276255707764</c:v>
                </c:pt>
                <c:pt idx="2467">
                  <c:v>2009.4303652968038</c:v>
                </c:pt>
                <c:pt idx="2468">
                  <c:v>2009.4331050228311</c:v>
                </c:pt>
                <c:pt idx="2469">
                  <c:v>2009.4358447488585</c:v>
                </c:pt>
                <c:pt idx="2470">
                  <c:v>2009.4385844748858</c:v>
                </c:pt>
                <c:pt idx="2471">
                  <c:v>2009.4413242009134</c:v>
                </c:pt>
                <c:pt idx="2472">
                  <c:v>2009.4440639269408</c:v>
                </c:pt>
                <c:pt idx="2473">
                  <c:v>2009.4468036529681</c:v>
                </c:pt>
                <c:pt idx="2474">
                  <c:v>2009.4495433789955</c:v>
                </c:pt>
                <c:pt idx="2475">
                  <c:v>2009.4522831050228</c:v>
                </c:pt>
                <c:pt idx="2476">
                  <c:v>2009.4550228310502</c:v>
                </c:pt>
                <c:pt idx="2477">
                  <c:v>2009.4577625570778</c:v>
                </c:pt>
                <c:pt idx="2478">
                  <c:v>2009.4605022831051</c:v>
                </c:pt>
                <c:pt idx="2479">
                  <c:v>2009.4632420091325</c:v>
                </c:pt>
                <c:pt idx="2480">
                  <c:v>2009.4659817351599</c:v>
                </c:pt>
                <c:pt idx="2481">
                  <c:v>2009.4687214611872</c:v>
                </c:pt>
                <c:pt idx="2482">
                  <c:v>2009.4714611872148</c:v>
                </c:pt>
                <c:pt idx="2483">
                  <c:v>2009.4742009132422</c:v>
                </c:pt>
                <c:pt idx="2484">
                  <c:v>2009.4769406392695</c:v>
                </c:pt>
                <c:pt idx="2485">
                  <c:v>2009.4796803652969</c:v>
                </c:pt>
                <c:pt idx="2486">
                  <c:v>2009.4824200913242</c:v>
                </c:pt>
                <c:pt idx="2487">
                  <c:v>2009.4851598173516</c:v>
                </c:pt>
                <c:pt idx="2488">
                  <c:v>2009.4878995433792</c:v>
                </c:pt>
                <c:pt idx="2489">
                  <c:v>2009.4906392694065</c:v>
                </c:pt>
                <c:pt idx="2490">
                  <c:v>2009.4933789954339</c:v>
                </c:pt>
                <c:pt idx="2491">
                  <c:v>2009.4961187214612</c:v>
                </c:pt>
                <c:pt idx="2492">
                  <c:v>2009.4988584474886</c:v>
                </c:pt>
                <c:pt idx="2493">
                  <c:v>2009.501598173516</c:v>
                </c:pt>
                <c:pt idx="2494">
                  <c:v>2009.5027397260274</c:v>
                </c:pt>
                <c:pt idx="2495">
                  <c:v>2009.5054794520547</c:v>
                </c:pt>
                <c:pt idx="2496">
                  <c:v>2009.5082191780823</c:v>
                </c:pt>
                <c:pt idx="2497">
                  <c:v>2009.5109589041097</c:v>
                </c:pt>
                <c:pt idx="2498">
                  <c:v>2009.513698630137</c:v>
                </c:pt>
                <c:pt idx="2499">
                  <c:v>2009.5164383561644</c:v>
                </c:pt>
                <c:pt idx="2500">
                  <c:v>2009.5191780821917</c:v>
                </c:pt>
                <c:pt idx="2501">
                  <c:v>2009.5219178082191</c:v>
                </c:pt>
                <c:pt idx="2502">
                  <c:v>2009.5246575342467</c:v>
                </c:pt>
                <c:pt idx="2503">
                  <c:v>2009.527397260274</c:v>
                </c:pt>
                <c:pt idx="2504">
                  <c:v>2009.5301369863014</c:v>
                </c:pt>
                <c:pt idx="2505">
                  <c:v>2009.5328767123287</c:v>
                </c:pt>
                <c:pt idx="2506">
                  <c:v>2009.5356164383561</c:v>
                </c:pt>
                <c:pt idx="2507">
                  <c:v>2009.5383561643835</c:v>
                </c:pt>
                <c:pt idx="2508">
                  <c:v>2009.541095890411</c:v>
                </c:pt>
                <c:pt idx="2509">
                  <c:v>2009.5438356164384</c:v>
                </c:pt>
                <c:pt idx="2510">
                  <c:v>2009.5465753424658</c:v>
                </c:pt>
                <c:pt idx="2511">
                  <c:v>2009.5493150684931</c:v>
                </c:pt>
                <c:pt idx="2512">
                  <c:v>2009.5520547945205</c:v>
                </c:pt>
                <c:pt idx="2513">
                  <c:v>2009.5547945205481</c:v>
                </c:pt>
                <c:pt idx="2514">
                  <c:v>2009.5575342465754</c:v>
                </c:pt>
                <c:pt idx="2515">
                  <c:v>2009.5602739726028</c:v>
                </c:pt>
                <c:pt idx="2516">
                  <c:v>2009.5630136986301</c:v>
                </c:pt>
                <c:pt idx="2517">
                  <c:v>2009.5657534246575</c:v>
                </c:pt>
                <c:pt idx="2518">
                  <c:v>2009.5684931506848</c:v>
                </c:pt>
                <c:pt idx="2519">
                  <c:v>2009.5712328767124</c:v>
                </c:pt>
                <c:pt idx="2520">
                  <c:v>2009.5739726027398</c:v>
                </c:pt>
                <c:pt idx="2521">
                  <c:v>2009.5767123287671</c:v>
                </c:pt>
                <c:pt idx="2522">
                  <c:v>2009.5794520547945</c:v>
                </c:pt>
                <c:pt idx="2523">
                  <c:v>2009.5821917808219</c:v>
                </c:pt>
                <c:pt idx="2524">
                  <c:v>2009.5860730593606</c:v>
                </c:pt>
                <c:pt idx="2525">
                  <c:v>2009.588812785388</c:v>
                </c:pt>
                <c:pt idx="2526">
                  <c:v>2009.5915525114156</c:v>
                </c:pt>
                <c:pt idx="2527">
                  <c:v>2009.5942922374429</c:v>
                </c:pt>
                <c:pt idx="2528">
                  <c:v>2009.5970319634703</c:v>
                </c:pt>
                <c:pt idx="2529">
                  <c:v>2009.5997716894976</c:v>
                </c:pt>
                <c:pt idx="2530">
                  <c:v>2009.602511415525</c:v>
                </c:pt>
                <c:pt idx="2531">
                  <c:v>2009.6052511415523</c:v>
                </c:pt>
                <c:pt idx="2532">
                  <c:v>2009.6079908675799</c:v>
                </c:pt>
                <c:pt idx="2533">
                  <c:v>2009.6107305936073</c:v>
                </c:pt>
                <c:pt idx="2534">
                  <c:v>2009.6134703196346</c:v>
                </c:pt>
                <c:pt idx="2535">
                  <c:v>2009.616210045662</c:v>
                </c:pt>
                <c:pt idx="2536">
                  <c:v>2009.6189497716894</c:v>
                </c:pt>
                <c:pt idx="2537">
                  <c:v>2009.6216894977167</c:v>
                </c:pt>
                <c:pt idx="2538">
                  <c:v>2009.6244292237443</c:v>
                </c:pt>
                <c:pt idx="2539">
                  <c:v>2009.6271689497717</c:v>
                </c:pt>
                <c:pt idx="2540">
                  <c:v>2009.629908675799</c:v>
                </c:pt>
                <c:pt idx="2541">
                  <c:v>2009.6326484018264</c:v>
                </c:pt>
                <c:pt idx="2542">
                  <c:v>2009.6353881278537</c:v>
                </c:pt>
                <c:pt idx="2543">
                  <c:v>2009.6381278538813</c:v>
                </c:pt>
                <c:pt idx="2544">
                  <c:v>2009.6408675799087</c:v>
                </c:pt>
                <c:pt idx="2545">
                  <c:v>2009.643607305936</c:v>
                </c:pt>
                <c:pt idx="2546">
                  <c:v>2009.6463470319634</c:v>
                </c:pt>
                <c:pt idx="2547">
                  <c:v>2009.6490867579907</c:v>
                </c:pt>
                <c:pt idx="2548">
                  <c:v>2009.6518264840181</c:v>
                </c:pt>
                <c:pt idx="2549">
                  <c:v>2009.6545662100457</c:v>
                </c:pt>
                <c:pt idx="2550">
                  <c:v>2009.657305936073</c:v>
                </c:pt>
                <c:pt idx="2551">
                  <c:v>2009.6600456621004</c:v>
                </c:pt>
                <c:pt idx="2552">
                  <c:v>2009.6627853881278</c:v>
                </c:pt>
                <c:pt idx="2553">
                  <c:v>2009.6655251141551</c:v>
                </c:pt>
                <c:pt idx="2554">
                  <c:v>2009.6682648401825</c:v>
                </c:pt>
                <c:pt idx="2555">
                  <c:v>2009.6694063926941</c:v>
                </c:pt>
                <c:pt idx="2556">
                  <c:v>2009.6721461187215</c:v>
                </c:pt>
                <c:pt idx="2557">
                  <c:v>2009.674885844749</c:v>
                </c:pt>
                <c:pt idx="2558">
                  <c:v>2009.6776255707764</c:v>
                </c:pt>
                <c:pt idx="2559">
                  <c:v>2009.6803652968038</c:v>
                </c:pt>
                <c:pt idx="2560">
                  <c:v>2009.6831050228311</c:v>
                </c:pt>
                <c:pt idx="2561">
                  <c:v>2009.6858447488585</c:v>
                </c:pt>
                <c:pt idx="2562">
                  <c:v>2009.6885844748858</c:v>
                </c:pt>
                <c:pt idx="2563">
                  <c:v>2009.6913242009134</c:v>
                </c:pt>
                <c:pt idx="2564">
                  <c:v>2009.6940639269408</c:v>
                </c:pt>
                <c:pt idx="2565">
                  <c:v>2009.6968036529681</c:v>
                </c:pt>
                <c:pt idx="2566">
                  <c:v>2009.6995433789955</c:v>
                </c:pt>
                <c:pt idx="2567">
                  <c:v>2009.7022831050228</c:v>
                </c:pt>
                <c:pt idx="2568">
                  <c:v>2009.7050228310502</c:v>
                </c:pt>
                <c:pt idx="2569">
                  <c:v>2009.7077625570778</c:v>
                </c:pt>
                <c:pt idx="2570">
                  <c:v>2009.7105022831051</c:v>
                </c:pt>
                <c:pt idx="2571">
                  <c:v>2009.7132420091325</c:v>
                </c:pt>
                <c:pt idx="2572">
                  <c:v>2009.7159817351599</c:v>
                </c:pt>
                <c:pt idx="2573">
                  <c:v>2009.7187214611872</c:v>
                </c:pt>
                <c:pt idx="2574">
                  <c:v>2009.7214611872148</c:v>
                </c:pt>
                <c:pt idx="2575">
                  <c:v>2009.7242009132422</c:v>
                </c:pt>
                <c:pt idx="2576">
                  <c:v>2009.7269406392695</c:v>
                </c:pt>
                <c:pt idx="2577">
                  <c:v>2009.7296803652969</c:v>
                </c:pt>
                <c:pt idx="2578">
                  <c:v>2009.7324200913242</c:v>
                </c:pt>
                <c:pt idx="2579">
                  <c:v>2009.7351598173516</c:v>
                </c:pt>
                <c:pt idx="2580">
                  <c:v>2009.7378995433792</c:v>
                </c:pt>
                <c:pt idx="2581">
                  <c:v>2009.7406392694065</c:v>
                </c:pt>
                <c:pt idx="2582">
                  <c:v>2009.7433789954339</c:v>
                </c:pt>
                <c:pt idx="2583">
                  <c:v>2009.7461187214612</c:v>
                </c:pt>
                <c:pt idx="2584">
                  <c:v>2009.7488584474886</c:v>
                </c:pt>
                <c:pt idx="2585">
                  <c:v>2009.751598173516</c:v>
                </c:pt>
                <c:pt idx="2586">
                  <c:v>2009.7527397260274</c:v>
                </c:pt>
                <c:pt idx="2587">
                  <c:v>2009.7554794520547</c:v>
                </c:pt>
                <c:pt idx="2588">
                  <c:v>2009.7582191780823</c:v>
                </c:pt>
                <c:pt idx="2589">
                  <c:v>2009.7609589041097</c:v>
                </c:pt>
                <c:pt idx="2590">
                  <c:v>2009.763698630137</c:v>
                </c:pt>
                <c:pt idx="2591">
                  <c:v>2009.7664383561644</c:v>
                </c:pt>
                <c:pt idx="2592">
                  <c:v>2009.7691780821917</c:v>
                </c:pt>
                <c:pt idx="2593">
                  <c:v>2009.7719178082191</c:v>
                </c:pt>
                <c:pt idx="2594">
                  <c:v>2009.7746575342467</c:v>
                </c:pt>
                <c:pt idx="2595">
                  <c:v>2009.777397260274</c:v>
                </c:pt>
                <c:pt idx="2596">
                  <c:v>2009.7801369863014</c:v>
                </c:pt>
                <c:pt idx="2597">
                  <c:v>2009.7828767123287</c:v>
                </c:pt>
                <c:pt idx="2598">
                  <c:v>2009.7856164383561</c:v>
                </c:pt>
                <c:pt idx="2599">
                  <c:v>2009.7883561643835</c:v>
                </c:pt>
                <c:pt idx="2600">
                  <c:v>2009.791095890411</c:v>
                </c:pt>
                <c:pt idx="2601">
                  <c:v>2009.7938356164384</c:v>
                </c:pt>
                <c:pt idx="2602">
                  <c:v>2009.7965753424658</c:v>
                </c:pt>
                <c:pt idx="2603">
                  <c:v>2009.7993150684931</c:v>
                </c:pt>
                <c:pt idx="2604">
                  <c:v>2009.8020547945205</c:v>
                </c:pt>
                <c:pt idx="2605">
                  <c:v>2009.8047945205481</c:v>
                </c:pt>
                <c:pt idx="2606">
                  <c:v>2009.8075342465754</c:v>
                </c:pt>
                <c:pt idx="2607">
                  <c:v>2009.8102739726028</c:v>
                </c:pt>
                <c:pt idx="2608">
                  <c:v>2009.8130136986301</c:v>
                </c:pt>
                <c:pt idx="2609">
                  <c:v>2009.8157534246575</c:v>
                </c:pt>
                <c:pt idx="2610">
                  <c:v>2009.8184931506848</c:v>
                </c:pt>
                <c:pt idx="2611">
                  <c:v>2009.8212328767124</c:v>
                </c:pt>
                <c:pt idx="2612">
                  <c:v>2009.8239726027398</c:v>
                </c:pt>
                <c:pt idx="2613">
                  <c:v>2009.8267123287671</c:v>
                </c:pt>
                <c:pt idx="2614">
                  <c:v>2009.8294520547945</c:v>
                </c:pt>
                <c:pt idx="2615">
                  <c:v>2009.8321917808219</c:v>
                </c:pt>
                <c:pt idx="2616">
                  <c:v>2009.8360730593606</c:v>
                </c:pt>
                <c:pt idx="2617">
                  <c:v>2009.838812785388</c:v>
                </c:pt>
                <c:pt idx="2618">
                  <c:v>2009.8415525114156</c:v>
                </c:pt>
                <c:pt idx="2619">
                  <c:v>2009.8442922374429</c:v>
                </c:pt>
                <c:pt idx="2620">
                  <c:v>2009.8470319634703</c:v>
                </c:pt>
                <c:pt idx="2621">
                  <c:v>2009.8497716894976</c:v>
                </c:pt>
                <c:pt idx="2622">
                  <c:v>2009.852511415525</c:v>
                </c:pt>
                <c:pt idx="2623">
                  <c:v>2009.8552511415523</c:v>
                </c:pt>
                <c:pt idx="2624">
                  <c:v>2009.8579908675799</c:v>
                </c:pt>
                <c:pt idx="2625">
                  <c:v>2009.8607305936073</c:v>
                </c:pt>
                <c:pt idx="2626">
                  <c:v>2009.8634703196346</c:v>
                </c:pt>
                <c:pt idx="2627">
                  <c:v>2009.866210045662</c:v>
                </c:pt>
                <c:pt idx="2628">
                  <c:v>2009.8689497716894</c:v>
                </c:pt>
                <c:pt idx="2629">
                  <c:v>2009.8716894977167</c:v>
                </c:pt>
                <c:pt idx="2630">
                  <c:v>2009.8744292237443</c:v>
                </c:pt>
                <c:pt idx="2631">
                  <c:v>2009.8771689497717</c:v>
                </c:pt>
                <c:pt idx="2632">
                  <c:v>2009.879908675799</c:v>
                </c:pt>
                <c:pt idx="2633">
                  <c:v>2009.8826484018264</c:v>
                </c:pt>
                <c:pt idx="2634">
                  <c:v>2009.8853881278537</c:v>
                </c:pt>
                <c:pt idx="2635">
                  <c:v>2009.8881278538813</c:v>
                </c:pt>
                <c:pt idx="2636">
                  <c:v>2009.8908675799087</c:v>
                </c:pt>
                <c:pt idx="2637">
                  <c:v>2009.893607305936</c:v>
                </c:pt>
                <c:pt idx="2638">
                  <c:v>2009.8963470319634</c:v>
                </c:pt>
                <c:pt idx="2639">
                  <c:v>2009.8990867579907</c:v>
                </c:pt>
                <c:pt idx="2640">
                  <c:v>2009.9018264840181</c:v>
                </c:pt>
                <c:pt idx="2641">
                  <c:v>2009.9045662100457</c:v>
                </c:pt>
                <c:pt idx="2642">
                  <c:v>2009.907305936073</c:v>
                </c:pt>
                <c:pt idx="2643">
                  <c:v>2009.9100456621004</c:v>
                </c:pt>
                <c:pt idx="2644">
                  <c:v>2009.9127853881278</c:v>
                </c:pt>
                <c:pt idx="2645">
                  <c:v>2009.9155251141551</c:v>
                </c:pt>
                <c:pt idx="2646">
                  <c:v>2009.9182648401825</c:v>
                </c:pt>
                <c:pt idx="2647">
                  <c:v>2009.9194063926941</c:v>
                </c:pt>
                <c:pt idx="2648">
                  <c:v>2009.9221461187215</c:v>
                </c:pt>
                <c:pt idx="2649">
                  <c:v>2009.924885844749</c:v>
                </c:pt>
                <c:pt idx="2650">
                  <c:v>2009.9276255707764</c:v>
                </c:pt>
                <c:pt idx="2651">
                  <c:v>2009.9303652968038</c:v>
                </c:pt>
                <c:pt idx="2652">
                  <c:v>2009.9331050228311</c:v>
                </c:pt>
                <c:pt idx="2653">
                  <c:v>2009.9358447488585</c:v>
                </c:pt>
                <c:pt idx="2654">
                  <c:v>2009.9385844748858</c:v>
                </c:pt>
                <c:pt idx="2655">
                  <c:v>2009.9413242009134</c:v>
                </c:pt>
                <c:pt idx="2656">
                  <c:v>2009.9440639269408</c:v>
                </c:pt>
                <c:pt idx="2657">
                  <c:v>2009.9468036529681</c:v>
                </c:pt>
                <c:pt idx="2658">
                  <c:v>2009.9495433789955</c:v>
                </c:pt>
                <c:pt idx="2659">
                  <c:v>2009.9522831050228</c:v>
                </c:pt>
                <c:pt idx="2660">
                  <c:v>2009.9550228310502</c:v>
                </c:pt>
                <c:pt idx="2661">
                  <c:v>2009.9577625570778</c:v>
                </c:pt>
                <c:pt idx="2662">
                  <c:v>2009.9605022831051</c:v>
                </c:pt>
                <c:pt idx="2663">
                  <c:v>2009.9632420091325</c:v>
                </c:pt>
                <c:pt idx="2664">
                  <c:v>2009.9659817351599</c:v>
                </c:pt>
                <c:pt idx="2665">
                  <c:v>2009.9687214611872</c:v>
                </c:pt>
                <c:pt idx="2666">
                  <c:v>2009.9714611872148</c:v>
                </c:pt>
                <c:pt idx="2667">
                  <c:v>2009.9742009132422</c:v>
                </c:pt>
                <c:pt idx="2668">
                  <c:v>2009.9769406392695</c:v>
                </c:pt>
                <c:pt idx="2669">
                  <c:v>2009.9796803652969</c:v>
                </c:pt>
                <c:pt idx="2670">
                  <c:v>2009.9824200913242</c:v>
                </c:pt>
                <c:pt idx="2671">
                  <c:v>2009.9851598173516</c:v>
                </c:pt>
                <c:pt idx="2672">
                  <c:v>2009.9878995433792</c:v>
                </c:pt>
                <c:pt idx="2673">
                  <c:v>2009.9906392694065</c:v>
                </c:pt>
                <c:pt idx="2674">
                  <c:v>2009.9933789954339</c:v>
                </c:pt>
                <c:pt idx="2675">
                  <c:v>2009.9961187214612</c:v>
                </c:pt>
                <c:pt idx="2676">
                  <c:v>2009.9988584474886</c:v>
                </c:pt>
                <c:pt idx="2677">
                  <c:v>2010.0027397260274</c:v>
                </c:pt>
                <c:pt idx="2678">
                  <c:v>2010.0054794520547</c:v>
                </c:pt>
                <c:pt idx="2679">
                  <c:v>2010.0082191780823</c:v>
                </c:pt>
                <c:pt idx="2680">
                  <c:v>2010.0109589041097</c:v>
                </c:pt>
                <c:pt idx="2681">
                  <c:v>2010.013698630137</c:v>
                </c:pt>
                <c:pt idx="2682">
                  <c:v>2010.0164383561644</c:v>
                </c:pt>
                <c:pt idx="2683">
                  <c:v>2010.0191780821917</c:v>
                </c:pt>
                <c:pt idx="2684">
                  <c:v>2010.0219178082191</c:v>
                </c:pt>
                <c:pt idx="2685">
                  <c:v>2010.0246575342467</c:v>
                </c:pt>
                <c:pt idx="2686">
                  <c:v>2010.027397260274</c:v>
                </c:pt>
                <c:pt idx="2687">
                  <c:v>2010.0301369863014</c:v>
                </c:pt>
                <c:pt idx="2688">
                  <c:v>2010.0328767123287</c:v>
                </c:pt>
                <c:pt idx="2689">
                  <c:v>2010.0356164383561</c:v>
                </c:pt>
                <c:pt idx="2690">
                  <c:v>2010.0383561643835</c:v>
                </c:pt>
                <c:pt idx="2691">
                  <c:v>2010.041095890411</c:v>
                </c:pt>
                <c:pt idx="2692">
                  <c:v>2010.0438356164384</c:v>
                </c:pt>
                <c:pt idx="2693">
                  <c:v>2010.0465753424658</c:v>
                </c:pt>
                <c:pt idx="2694">
                  <c:v>2010.0493150684931</c:v>
                </c:pt>
                <c:pt idx="2695">
                  <c:v>2010.0520547945205</c:v>
                </c:pt>
                <c:pt idx="2696">
                  <c:v>2010.0547945205481</c:v>
                </c:pt>
                <c:pt idx="2697">
                  <c:v>2010.0575342465754</c:v>
                </c:pt>
                <c:pt idx="2698">
                  <c:v>2010.0602739726028</c:v>
                </c:pt>
                <c:pt idx="2699">
                  <c:v>2010.0630136986301</c:v>
                </c:pt>
                <c:pt idx="2700">
                  <c:v>2010.0657534246575</c:v>
                </c:pt>
                <c:pt idx="2701">
                  <c:v>2010.0684931506848</c:v>
                </c:pt>
                <c:pt idx="2702">
                  <c:v>2010.0712328767124</c:v>
                </c:pt>
                <c:pt idx="2703">
                  <c:v>2010.0739726027398</c:v>
                </c:pt>
                <c:pt idx="2704">
                  <c:v>2010.0767123287671</c:v>
                </c:pt>
                <c:pt idx="2705">
                  <c:v>2010.0794520547945</c:v>
                </c:pt>
                <c:pt idx="2706">
                  <c:v>2010.0821917808219</c:v>
                </c:pt>
                <c:pt idx="2707">
                  <c:v>2010.0849315068492</c:v>
                </c:pt>
                <c:pt idx="2708">
                  <c:v>2010.0860730593606</c:v>
                </c:pt>
                <c:pt idx="2709">
                  <c:v>2010.088812785388</c:v>
                </c:pt>
                <c:pt idx="2710">
                  <c:v>2010.0915525114156</c:v>
                </c:pt>
                <c:pt idx="2711">
                  <c:v>2010.0942922374429</c:v>
                </c:pt>
                <c:pt idx="2712">
                  <c:v>2010.0970319634703</c:v>
                </c:pt>
                <c:pt idx="2713">
                  <c:v>2010.0997716894976</c:v>
                </c:pt>
                <c:pt idx="2714">
                  <c:v>2010.102511415525</c:v>
                </c:pt>
                <c:pt idx="2715">
                  <c:v>2010.1052511415523</c:v>
                </c:pt>
                <c:pt idx="2716">
                  <c:v>2010.1079908675799</c:v>
                </c:pt>
                <c:pt idx="2717">
                  <c:v>2010.1107305936073</c:v>
                </c:pt>
                <c:pt idx="2718">
                  <c:v>2010.1134703196346</c:v>
                </c:pt>
                <c:pt idx="2719">
                  <c:v>2010.116210045662</c:v>
                </c:pt>
                <c:pt idx="2720">
                  <c:v>2010.1189497716894</c:v>
                </c:pt>
                <c:pt idx="2721">
                  <c:v>2010.1216894977167</c:v>
                </c:pt>
                <c:pt idx="2722">
                  <c:v>2010.1244292237443</c:v>
                </c:pt>
                <c:pt idx="2723">
                  <c:v>2010.1271689497717</c:v>
                </c:pt>
                <c:pt idx="2724">
                  <c:v>2010.129908675799</c:v>
                </c:pt>
                <c:pt idx="2725">
                  <c:v>2010.1326484018264</c:v>
                </c:pt>
                <c:pt idx="2726">
                  <c:v>2010.1353881278537</c:v>
                </c:pt>
                <c:pt idx="2727">
                  <c:v>2010.1381278538813</c:v>
                </c:pt>
                <c:pt idx="2728">
                  <c:v>2010.1408675799087</c:v>
                </c:pt>
                <c:pt idx="2729">
                  <c:v>2010.143607305936</c:v>
                </c:pt>
                <c:pt idx="2730">
                  <c:v>2010.1463470319634</c:v>
                </c:pt>
                <c:pt idx="2731">
                  <c:v>2010.1490867579907</c:v>
                </c:pt>
                <c:pt idx="2732">
                  <c:v>2010.1518264840181</c:v>
                </c:pt>
                <c:pt idx="2733">
                  <c:v>2010.1545662100457</c:v>
                </c:pt>
                <c:pt idx="2734">
                  <c:v>2010.157305936073</c:v>
                </c:pt>
                <c:pt idx="2735">
                  <c:v>2010.1600456621004</c:v>
                </c:pt>
                <c:pt idx="2736">
                  <c:v>2010.1627853881278</c:v>
                </c:pt>
                <c:pt idx="2737">
                  <c:v>2010.1655251141551</c:v>
                </c:pt>
                <c:pt idx="2738">
                  <c:v>2010.1682648401825</c:v>
                </c:pt>
                <c:pt idx="2739">
                  <c:v>2010.1694063926941</c:v>
                </c:pt>
                <c:pt idx="2740">
                  <c:v>2010.1721461187215</c:v>
                </c:pt>
                <c:pt idx="2741">
                  <c:v>2010.174885844749</c:v>
                </c:pt>
                <c:pt idx="2742">
                  <c:v>2010.1776255707764</c:v>
                </c:pt>
                <c:pt idx="2743">
                  <c:v>2010.1803652968038</c:v>
                </c:pt>
                <c:pt idx="2744">
                  <c:v>2010.1831050228311</c:v>
                </c:pt>
                <c:pt idx="2745">
                  <c:v>2010.1858447488585</c:v>
                </c:pt>
                <c:pt idx="2746">
                  <c:v>2010.1885844748858</c:v>
                </c:pt>
                <c:pt idx="2747">
                  <c:v>2010.1913242009134</c:v>
                </c:pt>
                <c:pt idx="2748">
                  <c:v>2010.1940639269408</c:v>
                </c:pt>
                <c:pt idx="2749">
                  <c:v>2010.1968036529681</c:v>
                </c:pt>
                <c:pt idx="2750">
                  <c:v>2010.1995433789955</c:v>
                </c:pt>
                <c:pt idx="2751">
                  <c:v>2010.2022831050228</c:v>
                </c:pt>
                <c:pt idx="2752">
                  <c:v>2010.2050228310502</c:v>
                </c:pt>
                <c:pt idx="2753">
                  <c:v>2010.2077625570778</c:v>
                </c:pt>
                <c:pt idx="2754">
                  <c:v>2010.2105022831051</c:v>
                </c:pt>
                <c:pt idx="2755">
                  <c:v>2010.2132420091325</c:v>
                </c:pt>
                <c:pt idx="2756">
                  <c:v>2010.2159817351599</c:v>
                </c:pt>
                <c:pt idx="2757">
                  <c:v>2010.2187214611872</c:v>
                </c:pt>
                <c:pt idx="2758">
                  <c:v>2010.2214611872148</c:v>
                </c:pt>
                <c:pt idx="2759">
                  <c:v>2010.2242009132422</c:v>
                </c:pt>
                <c:pt idx="2760">
                  <c:v>2010.2269406392695</c:v>
                </c:pt>
                <c:pt idx="2761">
                  <c:v>2010.2296803652969</c:v>
                </c:pt>
                <c:pt idx="2762">
                  <c:v>2010.2324200913242</c:v>
                </c:pt>
                <c:pt idx="2763">
                  <c:v>2010.2351598173516</c:v>
                </c:pt>
                <c:pt idx="2764">
                  <c:v>2010.2378995433792</c:v>
                </c:pt>
                <c:pt idx="2765">
                  <c:v>2010.2406392694065</c:v>
                </c:pt>
                <c:pt idx="2766">
                  <c:v>2010.2433789954339</c:v>
                </c:pt>
                <c:pt idx="2767">
                  <c:v>2010.2527397260274</c:v>
                </c:pt>
                <c:pt idx="2768">
                  <c:v>2010.2554794520547</c:v>
                </c:pt>
                <c:pt idx="2769">
                  <c:v>2010.2582191780823</c:v>
                </c:pt>
                <c:pt idx="2770">
                  <c:v>2010.2609589041097</c:v>
                </c:pt>
                <c:pt idx="2771">
                  <c:v>2010.263698630137</c:v>
                </c:pt>
                <c:pt idx="2772">
                  <c:v>2010.2664383561644</c:v>
                </c:pt>
                <c:pt idx="2773">
                  <c:v>2010.2691780821917</c:v>
                </c:pt>
                <c:pt idx="2774">
                  <c:v>2010.2719178082191</c:v>
                </c:pt>
                <c:pt idx="2775">
                  <c:v>2010.2746575342467</c:v>
                </c:pt>
                <c:pt idx="2776">
                  <c:v>2010.277397260274</c:v>
                </c:pt>
                <c:pt idx="2777">
                  <c:v>2010.2801369863014</c:v>
                </c:pt>
                <c:pt idx="2778">
                  <c:v>2010.2828767123287</c:v>
                </c:pt>
                <c:pt idx="2779">
                  <c:v>2010.2856164383561</c:v>
                </c:pt>
                <c:pt idx="2780">
                  <c:v>2010.2883561643835</c:v>
                </c:pt>
                <c:pt idx="2781">
                  <c:v>2010.291095890411</c:v>
                </c:pt>
                <c:pt idx="2782">
                  <c:v>2010.2938356164384</c:v>
                </c:pt>
                <c:pt idx="2783">
                  <c:v>2010.2965753424658</c:v>
                </c:pt>
                <c:pt idx="2784">
                  <c:v>2010.2993150684931</c:v>
                </c:pt>
                <c:pt idx="2785">
                  <c:v>2010.3020547945205</c:v>
                </c:pt>
                <c:pt idx="2786">
                  <c:v>2010.3047945205481</c:v>
                </c:pt>
                <c:pt idx="2787">
                  <c:v>2010.3075342465754</c:v>
                </c:pt>
                <c:pt idx="2788">
                  <c:v>2010.3102739726028</c:v>
                </c:pt>
                <c:pt idx="2789">
                  <c:v>2010.3130136986301</c:v>
                </c:pt>
                <c:pt idx="2790">
                  <c:v>2010.3157534246575</c:v>
                </c:pt>
                <c:pt idx="2791">
                  <c:v>2010.3184931506848</c:v>
                </c:pt>
                <c:pt idx="2792">
                  <c:v>2010.3212328767124</c:v>
                </c:pt>
                <c:pt idx="2793">
                  <c:v>2010.3239726027398</c:v>
                </c:pt>
                <c:pt idx="2794">
                  <c:v>2010.3267123287671</c:v>
                </c:pt>
                <c:pt idx="2795">
                  <c:v>2010.3294520547945</c:v>
                </c:pt>
                <c:pt idx="2796">
                  <c:v>2010.3321917808219</c:v>
                </c:pt>
                <c:pt idx="2797">
                  <c:v>2010.3349315068492</c:v>
                </c:pt>
                <c:pt idx="2798">
                  <c:v>2010.3360730593606</c:v>
                </c:pt>
                <c:pt idx="2799">
                  <c:v>2010.338812785388</c:v>
                </c:pt>
                <c:pt idx="2800">
                  <c:v>2010.3415525114156</c:v>
                </c:pt>
                <c:pt idx="2801">
                  <c:v>2010.3442922374429</c:v>
                </c:pt>
                <c:pt idx="2802">
                  <c:v>2010.3470319634703</c:v>
                </c:pt>
                <c:pt idx="2803">
                  <c:v>2010.3497716894976</c:v>
                </c:pt>
                <c:pt idx="2804">
                  <c:v>2010.352511415525</c:v>
                </c:pt>
                <c:pt idx="2805">
                  <c:v>2010.3552511415523</c:v>
                </c:pt>
                <c:pt idx="2806">
                  <c:v>2010.3579908675799</c:v>
                </c:pt>
                <c:pt idx="2807">
                  <c:v>2010.3607305936073</c:v>
                </c:pt>
                <c:pt idx="2808">
                  <c:v>2010.3634703196346</c:v>
                </c:pt>
                <c:pt idx="2809">
                  <c:v>2010.366210045662</c:v>
                </c:pt>
                <c:pt idx="2810">
                  <c:v>2010.3689497716894</c:v>
                </c:pt>
                <c:pt idx="2811">
                  <c:v>2010.3716894977167</c:v>
                </c:pt>
                <c:pt idx="2812">
                  <c:v>2010.3744292237443</c:v>
                </c:pt>
                <c:pt idx="2813">
                  <c:v>2010.3771689497717</c:v>
                </c:pt>
                <c:pt idx="2814">
                  <c:v>2010.379908675799</c:v>
                </c:pt>
                <c:pt idx="2815">
                  <c:v>2010.3826484018264</c:v>
                </c:pt>
                <c:pt idx="2816">
                  <c:v>2010.3853881278537</c:v>
                </c:pt>
                <c:pt idx="2817">
                  <c:v>2010.3881278538813</c:v>
                </c:pt>
                <c:pt idx="2818">
                  <c:v>2010.3908675799087</c:v>
                </c:pt>
                <c:pt idx="2819">
                  <c:v>2010.393607305936</c:v>
                </c:pt>
                <c:pt idx="2820">
                  <c:v>2010.3963470319634</c:v>
                </c:pt>
                <c:pt idx="2821">
                  <c:v>2010.3990867579907</c:v>
                </c:pt>
                <c:pt idx="2822">
                  <c:v>2010.4018264840181</c:v>
                </c:pt>
                <c:pt idx="2823">
                  <c:v>2010.4045662100457</c:v>
                </c:pt>
                <c:pt idx="2824">
                  <c:v>2010.407305936073</c:v>
                </c:pt>
                <c:pt idx="2825">
                  <c:v>2010.4100456621004</c:v>
                </c:pt>
                <c:pt idx="2826">
                  <c:v>2010.4127853881278</c:v>
                </c:pt>
                <c:pt idx="2827">
                  <c:v>2010.4155251141551</c:v>
                </c:pt>
                <c:pt idx="2828">
                  <c:v>2010.4194063926941</c:v>
                </c:pt>
                <c:pt idx="2829">
                  <c:v>2010.4221461187215</c:v>
                </c:pt>
                <c:pt idx="2830">
                  <c:v>2010.424885844749</c:v>
                </c:pt>
                <c:pt idx="2831">
                  <c:v>2010.4276255707764</c:v>
                </c:pt>
                <c:pt idx="2832">
                  <c:v>2010.4303652968038</c:v>
                </c:pt>
                <c:pt idx="2833">
                  <c:v>2010.4331050228311</c:v>
                </c:pt>
                <c:pt idx="2834">
                  <c:v>2010.4358447488585</c:v>
                </c:pt>
                <c:pt idx="2835">
                  <c:v>2010.4385844748858</c:v>
                </c:pt>
                <c:pt idx="2836">
                  <c:v>2010.4413242009134</c:v>
                </c:pt>
                <c:pt idx="2837">
                  <c:v>2010.4440639269408</c:v>
                </c:pt>
                <c:pt idx="2838">
                  <c:v>2010.4468036529681</c:v>
                </c:pt>
                <c:pt idx="2839">
                  <c:v>2010.4495433789955</c:v>
                </c:pt>
                <c:pt idx="2840">
                  <c:v>2010.4522831050228</c:v>
                </c:pt>
                <c:pt idx="2841">
                  <c:v>2010.4550228310502</c:v>
                </c:pt>
                <c:pt idx="2842">
                  <c:v>2010.4577625570778</c:v>
                </c:pt>
                <c:pt idx="2843">
                  <c:v>2010.4605022831051</c:v>
                </c:pt>
                <c:pt idx="2844">
                  <c:v>2010.4632420091325</c:v>
                </c:pt>
                <c:pt idx="2845">
                  <c:v>2010.4659817351599</c:v>
                </c:pt>
                <c:pt idx="2846">
                  <c:v>2010.4687214611872</c:v>
                </c:pt>
                <c:pt idx="2847">
                  <c:v>2010.4714611872148</c:v>
                </c:pt>
                <c:pt idx="2848">
                  <c:v>2010.4742009132422</c:v>
                </c:pt>
                <c:pt idx="2849">
                  <c:v>2010.4769406392695</c:v>
                </c:pt>
                <c:pt idx="2850">
                  <c:v>2010.4796803652969</c:v>
                </c:pt>
                <c:pt idx="2851">
                  <c:v>2010.4824200913242</c:v>
                </c:pt>
                <c:pt idx="2852">
                  <c:v>2010.4851598173516</c:v>
                </c:pt>
                <c:pt idx="2853">
                  <c:v>2010.4878995433792</c:v>
                </c:pt>
                <c:pt idx="2854">
                  <c:v>2010.4906392694065</c:v>
                </c:pt>
                <c:pt idx="2855">
                  <c:v>2010.4933789954339</c:v>
                </c:pt>
                <c:pt idx="2856">
                  <c:v>2010.4961187214612</c:v>
                </c:pt>
                <c:pt idx="2857">
                  <c:v>2010.4988584474886</c:v>
                </c:pt>
                <c:pt idx="2858">
                  <c:v>2010.501598173516</c:v>
                </c:pt>
                <c:pt idx="2859">
                  <c:v>2010.5027397260274</c:v>
                </c:pt>
                <c:pt idx="2860">
                  <c:v>2010.5054794520547</c:v>
                </c:pt>
                <c:pt idx="2861">
                  <c:v>2010.5082191780823</c:v>
                </c:pt>
                <c:pt idx="2862">
                  <c:v>2010.5109589041097</c:v>
                </c:pt>
                <c:pt idx="2863">
                  <c:v>2010.513698630137</c:v>
                </c:pt>
                <c:pt idx="2864">
                  <c:v>2010.5164383561644</c:v>
                </c:pt>
                <c:pt idx="2865">
                  <c:v>2010.5191780821917</c:v>
                </c:pt>
                <c:pt idx="2866">
                  <c:v>2010.5219178082191</c:v>
                </c:pt>
                <c:pt idx="2867">
                  <c:v>2010.5246575342467</c:v>
                </c:pt>
                <c:pt idx="2868">
                  <c:v>2010.527397260274</c:v>
                </c:pt>
                <c:pt idx="2869">
                  <c:v>2010.5301369863014</c:v>
                </c:pt>
                <c:pt idx="2870">
                  <c:v>2010.5328767123287</c:v>
                </c:pt>
                <c:pt idx="2871">
                  <c:v>2010.5356164383561</c:v>
                </c:pt>
                <c:pt idx="2872">
                  <c:v>2010.5383561643835</c:v>
                </c:pt>
                <c:pt idx="2873">
                  <c:v>2010.541095890411</c:v>
                </c:pt>
                <c:pt idx="2874">
                  <c:v>2010.5438356164384</c:v>
                </c:pt>
                <c:pt idx="2875">
                  <c:v>2010.5465753424658</c:v>
                </c:pt>
                <c:pt idx="2876">
                  <c:v>2010.5493150684931</c:v>
                </c:pt>
                <c:pt idx="2877">
                  <c:v>2010.5520547945205</c:v>
                </c:pt>
                <c:pt idx="2878">
                  <c:v>2010.5547945205481</c:v>
                </c:pt>
                <c:pt idx="2879">
                  <c:v>2010.5575342465754</c:v>
                </c:pt>
                <c:pt idx="2880">
                  <c:v>2010.5602739726028</c:v>
                </c:pt>
                <c:pt idx="2881">
                  <c:v>2010.5630136986301</c:v>
                </c:pt>
                <c:pt idx="2882">
                  <c:v>2010.5657534246575</c:v>
                </c:pt>
                <c:pt idx="2883">
                  <c:v>2010.5684931506848</c:v>
                </c:pt>
                <c:pt idx="2884">
                  <c:v>2010.5712328767124</c:v>
                </c:pt>
                <c:pt idx="2885">
                  <c:v>2010.5739726027398</c:v>
                </c:pt>
                <c:pt idx="2886">
                  <c:v>2010.5767123287671</c:v>
                </c:pt>
                <c:pt idx="2887">
                  <c:v>2010.5794520547945</c:v>
                </c:pt>
                <c:pt idx="2888">
                  <c:v>2010.5821917808219</c:v>
                </c:pt>
                <c:pt idx="2889">
                  <c:v>2010.5860730593606</c:v>
                </c:pt>
                <c:pt idx="2890">
                  <c:v>2010.588812785388</c:v>
                </c:pt>
                <c:pt idx="2891">
                  <c:v>2010.5915525114156</c:v>
                </c:pt>
                <c:pt idx="2892">
                  <c:v>2010.5942922374429</c:v>
                </c:pt>
                <c:pt idx="2893">
                  <c:v>2010.5970319634703</c:v>
                </c:pt>
                <c:pt idx="2894">
                  <c:v>2010.5997716894976</c:v>
                </c:pt>
                <c:pt idx="2895">
                  <c:v>2010.602511415525</c:v>
                </c:pt>
                <c:pt idx="2896">
                  <c:v>2010.6052511415523</c:v>
                </c:pt>
                <c:pt idx="2897">
                  <c:v>2010.6079908675799</c:v>
                </c:pt>
                <c:pt idx="2898">
                  <c:v>2010.6107305936073</c:v>
                </c:pt>
                <c:pt idx="2899">
                  <c:v>2010.6134703196346</c:v>
                </c:pt>
                <c:pt idx="2900">
                  <c:v>2010.616210045662</c:v>
                </c:pt>
                <c:pt idx="2901">
                  <c:v>2010.6189497716894</c:v>
                </c:pt>
                <c:pt idx="2902">
                  <c:v>2010.6216894977167</c:v>
                </c:pt>
                <c:pt idx="2903">
                  <c:v>2010.6244292237443</c:v>
                </c:pt>
                <c:pt idx="2904">
                  <c:v>2010.6271689497717</c:v>
                </c:pt>
                <c:pt idx="2905">
                  <c:v>2010.629908675799</c:v>
                </c:pt>
                <c:pt idx="2906">
                  <c:v>2010.6326484018264</c:v>
                </c:pt>
                <c:pt idx="2907">
                  <c:v>2010.6353881278537</c:v>
                </c:pt>
                <c:pt idx="2908">
                  <c:v>2010.6381278538813</c:v>
                </c:pt>
                <c:pt idx="2909">
                  <c:v>2010.6408675799087</c:v>
                </c:pt>
                <c:pt idx="2910">
                  <c:v>2010.643607305936</c:v>
                </c:pt>
                <c:pt idx="2911">
                  <c:v>2010.6463470319634</c:v>
                </c:pt>
                <c:pt idx="2912">
                  <c:v>2010.6490867579907</c:v>
                </c:pt>
                <c:pt idx="2913">
                  <c:v>2010.6518264840181</c:v>
                </c:pt>
                <c:pt idx="2914">
                  <c:v>2010.6545662100457</c:v>
                </c:pt>
                <c:pt idx="2915">
                  <c:v>2010.657305936073</c:v>
                </c:pt>
                <c:pt idx="2916">
                  <c:v>2010.6600456621004</c:v>
                </c:pt>
                <c:pt idx="2917">
                  <c:v>2010.6627853881278</c:v>
                </c:pt>
                <c:pt idx="2918">
                  <c:v>2010.6655251141551</c:v>
                </c:pt>
                <c:pt idx="2919">
                  <c:v>2010.6682648401825</c:v>
                </c:pt>
                <c:pt idx="2920">
                  <c:v>2010.6694063926941</c:v>
                </c:pt>
                <c:pt idx="2921">
                  <c:v>2010.6721461187215</c:v>
                </c:pt>
                <c:pt idx="2922">
                  <c:v>2010.674885844749</c:v>
                </c:pt>
                <c:pt idx="2923">
                  <c:v>2010.6776255707764</c:v>
                </c:pt>
                <c:pt idx="2924">
                  <c:v>2010.6803652968038</c:v>
                </c:pt>
                <c:pt idx="2925">
                  <c:v>2010.6831050228311</c:v>
                </c:pt>
                <c:pt idx="2926">
                  <c:v>2010.6858447488585</c:v>
                </c:pt>
                <c:pt idx="2927">
                  <c:v>2010.6885844748858</c:v>
                </c:pt>
                <c:pt idx="2928">
                  <c:v>2010.6913242009134</c:v>
                </c:pt>
                <c:pt idx="2929">
                  <c:v>2010.6940639269408</c:v>
                </c:pt>
                <c:pt idx="2930">
                  <c:v>2010.6968036529681</c:v>
                </c:pt>
                <c:pt idx="2931">
                  <c:v>2010.6995433789955</c:v>
                </c:pt>
                <c:pt idx="2932">
                  <c:v>2010.7022831050228</c:v>
                </c:pt>
                <c:pt idx="2933">
                  <c:v>2010.7050228310502</c:v>
                </c:pt>
                <c:pt idx="2934">
                  <c:v>2010.7077625570778</c:v>
                </c:pt>
                <c:pt idx="2935">
                  <c:v>2010.7105022831051</c:v>
                </c:pt>
                <c:pt idx="2936">
                  <c:v>2010.7132420091325</c:v>
                </c:pt>
                <c:pt idx="2937">
                  <c:v>2010.7159817351599</c:v>
                </c:pt>
                <c:pt idx="2938">
                  <c:v>2010.7187214611872</c:v>
                </c:pt>
                <c:pt idx="2939">
                  <c:v>2010.7214611872148</c:v>
                </c:pt>
                <c:pt idx="2940">
                  <c:v>2010.7242009132422</c:v>
                </c:pt>
                <c:pt idx="2941">
                  <c:v>2010.7269406392695</c:v>
                </c:pt>
                <c:pt idx="2942">
                  <c:v>2010.7296803652969</c:v>
                </c:pt>
                <c:pt idx="2943">
                  <c:v>2010.7324200913242</c:v>
                </c:pt>
                <c:pt idx="2944">
                  <c:v>2010.7351598173516</c:v>
                </c:pt>
                <c:pt idx="2945">
                  <c:v>2010.7378995433792</c:v>
                </c:pt>
                <c:pt idx="2946">
                  <c:v>2010.7406392694065</c:v>
                </c:pt>
                <c:pt idx="2947">
                  <c:v>2010.7433789954339</c:v>
                </c:pt>
                <c:pt idx="2948">
                  <c:v>2010.7461187214612</c:v>
                </c:pt>
                <c:pt idx="2949">
                  <c:v>2010.7488584474886</c:v>
                </c:pt>
                <c:pt idx="2950">
                  <c:v>2010.751598173516</c:v>
                </c:pt>
                <c:pt idx="2951">
                  <c:v>2010.7527397260274</c:v>
                </c:pt>
                <c:pt idx="2952">
                  <c:v>2010.7554794520547</c:v>
                </c:pt>
                <c:pt idx="2953">
                  <c:v>2010.7582191780823</c:v>
                </c:pt>
                <c:pt idx="2954">
                  <c:v>2010.7609589041097</c:v>
                </c:pt>
                <c:pt idx="2955">
                  <c:v>2010.763698630137</c:v>
                </c:pt>
                <c:pt idx="2956">
                  <c:v>2010.7664383561644</c:v>
                </c:pt>
                <c:pt idx="2957">
                  <c:v>2010.7691780821917</c:v>
                </c:pt>
                <c:pt idx="2958">
                  <c:v>2010.7719178082191</c:v>
                </c:pt>
                <c:pt idx="2959">
                  <c:v>2010.7746575342467</c:v>
                </c:pt>
                <c:pt idx="2960">
                  <c:v>2010.777397260274</c:v>
                </c:pt>
                <c:pt idx="2961">
                  <c:v>2010.7801369863014</c:v>
                </c:pt>
                <c:pt idx="2962">
                  <c:v>2010.7828767123287</c:v>
                </c:pt>
                <c:pt idx="2963">
                  <c:v>2010.7856164383561</c:v>
                </c:pt>
                <c:pt idx="2964">
                  <c:v>2010.7883561643835</c:v>
                </c:pt>
                <c:pt idx="2965">
                  <c:v>2010.791095890411</c:v>
                </c:pt>
                <c:pt idx="2966">
                  <c:v>2010.7938356164384</c:v>
                </c:pt>
                <c:pt idx="2967">
                  <c:v>2010.7965753424658</c:v>
                </c:pt>
                <c:pt idx="2968">
                  <c:v>2010.7993150684931</c:v>
                </c:pt>
                <c:pt idx="2969">
                  <c:v>2010.8020547945205</c:v>
                </c:pt>
                <c:pt idx="2970">
                  <c:v>2010.8047945205481</c:v>
                </c:pt>
                <c:pt idx="2971">
                  <c:v>2010.8075342465754</c:v>
                </c:pt>
                <c:pt idx="2972">
                  <c:v>2010.8102739726028</c:v>
                </c:pt>
                <c:pt idx="2973">
                  <c:v>2010.8130136986301</c:v>
                </c:pt>
                <c:pt idx="2974">
                  <c:v>2010.8157534246575</c:v>
                </c:pt>
                <c:pt idx="2975">
                  <c:v>2010.8184931506848</c:v>
                </c:pt>
                <c:pt idx="2976">
                  <c:v>2010.8212328767124</c:v>
                </c:pt>
                <c:pt idx="2977">
                  <c:v>2010.8239726027398</c:v>
                </c:pt>
                <c:pt idx="2978">
                  <c:v>2010.8267123287671</c:v>
                </c:pt>
                <c:pt idx="2979">
                  <c:v>2010.8294520547945</c:v>
                </c:pt>
                <c:pt idx="2980">
                  <c:v>2010.8321917808219</c:v>
                </c:pt>
                <c:pt idx="2981">
                  <c:v>2010.8360730593606</c:v>
                </c:pt>
                <c:pt idx="2982">
                  <c:v>2010.838812785388</c:v>
                </c:pt>
                <c:pt idx="2983">
                  <c:v>2010.8415525114156</c:v>
                </c:pt>
                <c:pt idx="2984">
                  <c:v>2010.8442922374429</c:v>
                </c:pt>
                <c:pt idx="2985">
                  <c:v>2010.8470319634703</c:v>
                </c:pt>
                <c:pt idx="2986">
                  <c:v>2010.8497716894976</c:v>
                </c:pt>
                <c:pt idx="2987">
                  <c:v>2010.852511415525</c:v>
                </c:pt>
                <c:pt idx="2988">
                  <c:v>2010.8552511415523</c:v>
                </c:pt>
                <c:pt idx="2989">
                  <c:v>2010.8579908675799</c:v>
                </c:pt>
                <c:pt idx="2990">
                  <c:v>2010.8607305936073</c:v>
                </c:pt>
                <c:pt idx="2991">
                  <c:v>2010.8634703196346</c:v>
                </c:pt>
                <c:pt idx="2992">
                  <c:v>2010.866210045662</c:v>
                </c:pt>
                <c:pt idx="2993">
                  <c:v>2010.8689497716894</c:v>
                </c:pt>
                <c:pt idx="2994">
                  <c:v>2010.8716894977167</c:v>
                </c:pt>
                <c:pt idx="2995">
                  <c:v>2010.8744292237443</c:v>
                </c:pt>
                <c:pt idx="2996">
                  <c:v>2010.8771689497717</c:v>
                </c:pt>
                <c:pt idx="2997">
                  <c:v>2010.879908675799</c:v>
                </c:pt>
                <c:pt idx="2998">
                  <c:v>2010.8826484018264</c:v>
                </c:pt>
                <c:pt idx="2999">
                  <c:v>2010.8853881278537</c:v>
                </c:pt>
                <c:pt idx="3000">
                  <c:v>2010.8881278538813</c:v>
                </c:pt>
                <c:pt idx="3001">
                  <c:v>2010.8908675799087</c:v>
                </c:pt>
                <c:pt idx="3002">
                  <c:v>2010.893607305936</c:v>
                </c:pt>
                <c:pt idx="3003">
                  <c:v>2010.8963470319634</c:v>
                </c:pt>
                <c:pt idx="3004">
                  <c:v>2010.8990867579907</c:v>
                </c:pt>
                <c:pt idx="3005">
                  <c:v>2010.9018264840181</c:v>
                </c:pt>
                <c:pt idx="3006">
                  <c:v>2010.9045662100457</c:v>
                </c:pt>
                <c:pt idx="3007">
                  <c:v>2010.907305936073</c:v>
                </c:pt>
                <c:pt idx="3008">
                  <c:v>2010.9100456621004</c:v>
                </c:pt>
                <c:pt idx="3009">
                  <c:v>2010.9127853881278</c:v>
                </c:pt>
                <c:pt idx="3010">
                  <c:v>2010.9155251141551</c:v>
                </c:pt>
                <c:pt idx="3011">
                  <c:v>2010.9182648401825</c:v>
                </c:pt>
                <c:pt idx="3012">
                  <c:v>2010.9194063926941</c:v>
                </c:pt>
                <c:pt idx="3013">
                  <c:v>2010.9221461187215</c:v>
                </c:pt>
                <c:pt idx="3014">
                  <c:v>2010.924885844749</c:v>
                </c:pt>
                <c:pt idx="3015">
                  <c:v>2010.9276255707764</c:v>
                </c:pt>
                <c:pt idx="3016">
                  <c:v>2010.9303652968038</c:v>
                </c:pt>
                <c:pt idx="3017">
                  <c:v>2010.9331050228311</c:v>
                </c:pt>
                <c:pt idx="3018">
                  <c:v>2010.9358447488585</c:v>
                </c:pt>
                <c:pt idx="3019">
                  <c:v>2010.9385844748858</c:v>
                </c:pt>
                <c:pt idx="3020">
                  <c:v>2010.9413242009134</c:v>
                </c:pt>
                <c:pt idx="3021">
                  <c:v>2010.9440639269408</c:v>
                </c:pt>
                <c:pt idx="3022">
                  <c:v>2010.9468036529681</c:v>
                </c:pt>
                <c:pt idx="3023">
                  <c:v>2010.9495433789955</c:v>
                </c:pt>
                <c:pt idx="3024">
                  <c:v>2010.9522831050228</c:v>
                </c:pt>
                <c:pt idx="3025">
                  <c:v>2010.9550228310502</c:v>
                </c:pt>
                <c:pt idx="3026">
                  <c:v>2010.9577625570778</c:v>
                </c:pt>
                <c:pt idx="3027">
                  <c:v>2010.9605022831051</c:v>
                </c:pt>
                <c:pt idx="3028">
                  <c:v>2010.9632420091325</c:v>
                </c:pt>
                <c:pt idx="3029">
                  <c:v>2010.9659817351599</c:v>
                </c:pt>
                <c:pt idx="3030">
                  <c:v>2010.9687214611872</c:v>
                </c:pt>
                <c:pt idx="3031">
                  <c:v>2010.9714611872148</c:v>
                </c:pt>
                <c:pt idx="3032">
                  <c:v>2010.9742009132422</c:v>
                </c:pt>
                <c:pt idx="3033">
                  <c:v>2010.9769406392695</c:v>
                </c:pt>
                <c:pt idx="3034">
                  <c:v>2010.9796803652969</c:v>
                </c:pt>
                <c:pt idx="3035">
                  <c:v>2010.9824200913242</c:v>
                </c:pt>
                <c:pt idx="3036">
                  <c:v>2010.9851598173516</c:v>
                </c:pt>
                <c:pt idx="3037">
                  <c:v>2010.9878995433792</c:v>
                </c:pt>
                <c:pt idx="3038">
                  <c:v>2010.9906392694065</c:v>
                </c:pt>
                <c:pt idx="3039">
                  <c:v>2010.9933789954339</c:v>
                </c:pt>
                <c:pt idx="3040">
                  <c:v>2010.9961187214612</c:v>
                </c:pt>
                <c:pt idx="3041">
                  <c:v>2010.9988584474886</c:v>
                </c:pt>
                <c:pt idx="3042">
                  <c:v>2011.0027397260274</c:v>
                </c:pt>
                <c:pt idx="3043">
                  <c:v>2011.0054794520547</c:v>
                </c:pt>
                <c:pt idx="3044">
                  <c:v>2011.0082191780823</c:v>
                </c:pt>
                <c:pt idx="3045">
                  <c:v>2011.0109589041097</c:v>
                </c:pt>
                <c:pt idx="3046">
                  <c:v>2011.013698630137</c:v>
                </c:pt>
                <c:pt idx="3047">
                  <c:v>2011.0164383561644</c:v>
                </c:pt>
                <c:pt idx="3048">
                  <c:v>2011.0191780821917</c:v>
                </c:pt>
                <c:pt idx="3049">
                  <c:v>2011.0219178082191</c:v>
                </c:pt>
                <c:pt idx="3050">
                  <c:v>2011.0246575342467</c:v>
                </c:pt>
                <c:pt idx="3051">
                  <c:v>2011.027397260274</c:v>
                </c:pt>
                <c:pt idx="3052">
                  <c:v>2011.0301369863014</c:v>
                </c:pt>
                <c:pt idx="3053">
                  <c:v>2011.0328767123287</c:v>
                </c:pt>
                <c:pt idx="3054">
                  <c:v>2011.0356164383561</c:v>
                </c:pt>
                <c:pt idx="3055">
                  <c:v>2011.0383561643835</c:v>
                </c:pt>
                <c:pt idx="3056">
                  <c:v>2011.041095890411</c:v>
                </c:pt>
                <c:pt idx="3057">
                  <c:v>2011.0438356164384</c:v>
                </c:pt>
                <c:pt idx="3058">
                  <c:v>2011.0465753424658</c:v>
                </c:pt>
                <c:pt idx="3059">
                  <c:v>2011.0493150684931</c:v>
                </c:pt>
                <c:pt idx="3060">
                  <c:v>2011.0520547945205</c:v>
                </c:pt>
                <c:pt idx="3061">
                  <c:v>2011.0547945205481</c:v>
                </c:pt>
                <c:pt idx="3062">
                  <c:v>2011.0575342465754</c:v>
                </c:pt>
                <c:pt idx="3063">
                  <c:v>2011.0602739726028</c:v>
                </c:pt>
                <c:pt idx="3064">
                  <c:v>2011.0630136986301</c:v>
                </c:pt>
                <c:pt idx="3065">
                  <c:v>2011.0657534246575</c:v>
                </c:pt>
                <c:pt idx="3066">
                  <c:v>2011.0684931506848</c:v>
                </c:pt>
                <c:pt idx="3067">
                  <c:v>2011.0712328767124</c:v>
                </c:pt>
                <c:pt idx="3068">
                  <c:v>2011.0739726027398</c:v>
                </c:pt>
                <c:pt idx="3069">
                  <c:v>2011.0767123287671</c:v>
                </c:pt>
                <c:pt idx="3070">
                  <c:v>2011.0794520547945</c:v>
                </c:pt>
                <c:pt idx="3071">
                  <c:v>2011.0821917808219</c:v>
                </c:pt>
                <c:pt idx="3072">
                  <c:v>2011.0849315068492</c:v>
                </c:pt>
                <c:pt idx="3073">
                  <c:v>2011.0860730593606</c:v>
                </c:pt>
                <c:pt idx="3074">
                  <c:v>2011.088812785388</c:v>
                </c:pt>
                <c:pt idx="3075">
                  <c:v>2011.0915525114156</c:v>
                </c:pt>
                <c:pt idx="3076">
                  <c:v>2011.0942922374429</c:v>
                </c:pt>
                <c:pt idx="3077">
                  <c:v>2011.0970319634703</c:v>
                </c:pt>
                <c:pt idx="3078">
                  <c:v>2011.0997716894976</c:v>
                </c:pt>
                <c:pt idx="3079">
                  <c:v>2011.102511415525</c:v>
                </c:pt>
                <c:pt idx="3080">
                  <c:v>2011.1052511415523</c:v>
                </c:pt>
                <c:pt idx="3081">
                  <c:v>2011.1079908675799</c:v>
                </c:pt>
                <c:pt idx="3082">
                  <c:v>2011.1107305936073</c:v>
                </c:pt>
                <c:pt idx="3083">
                  <c:v>2011.1134703196346</c:v>
                </c:pt>
                <c:pt idx="3084">
                  <c:v>2011.116210045662</c:v>
                </c:pt>
                <c:pt idx="3085">
                  <c:v>2011.1189497716894</c:v>
                </c:pt>
                <c:pt idx="3086">
                  <c:v>2011.1216894977167</c:v>
                </c:pt>
                <c:pt idx="3087">
                  <c:v>2011.1244292237443</c:v>
                </c:pt>
                <c:pt idx="3088">
                  <c:v>2011.1271689497717</c:v>
                </c:pt>
                <c:pt idx="3089">
                  <c:v>2011.129908675799</c:v>
                </c:pt>
                <c:pt idx="3090">
                  <c:v>2011.1326484018264</c:v>
                </c:pt>
                <c:pt idx="3091">
                  <c:v>2011.1353881278537</c:v>
                </c:pt>
                <c:pt idx="3092">
                  <c:v>2011.1381278538813</c:v>
                </c:pt>
                <c:pt idx="3093">
                  <c:v>2011.1408675799087</c:v>
                </c:pt>
                <c:pt idx="3094">
                  <c:v>2011.143607305936</c:v>
                </c:pt>
                <c:pt idx="3095">
                  <c:v>2011.1463470319634</c:v>
                </c:pt>
                <c:pt idx="3096">
                  <c:v>2011.1490867579907</c:v>
                </c:pt>
                <c:pt idx="3097">
                  <c:v>2011.1518264840181</c:v>
                </c:pt>
                <c:pt idx="3098">
                  <c:v>2011.1545662100457</c:v>
                </c:pt>
                <c:pt idx="3099">
                  <c:v>2011.157305936073</c:v>
                </c:pt>
                <c:pt idx="3100">
                  <c:v>2011.1600456621004</c:v>
                </c:pt>
                <c:pt idx="3101">
                  <c:v>2011.1627853881278</c:v>
                </c:pt>
                <c:pt idx="3102">
                  <c:v>2011.1655251141551</c:v>
                </c:pt>
                <c:pt idx="3103">
                  <c:v>2011.1682648401825</c:v>
                </c:pt>
                <c:pt idx="3104">
                  <c:v>2011.1694063926941</c:v>
                </c:pt>
                <c:pt idx="3105">
                  <c:v>2011.1721461187215</c:v>
                </c:pt>
                <c:pt idx="3106">
                  <c:v>2011.174885844749</c:v>
                </c:pt>
                <c:pt idx="3107">
                  <c:v>2011.1776255707764</c:v>
                </c:pt>
                <c:pt idx="3108">
                  <c:v>2011.1803652968038</c:v>
                </c:pt>
                <c:pt idx="3109">
                  <c:v>2011.1831050228311</c:v>
                </c:pt>
                <c:pt idx="3110">
                  <c:v>2011.1858447488585</c:v>
                </c:pt>
                <c:pt idx="3111">
                  <c:v>2011.1885844748858</c:v>
                </c:pt>
                <c:pt idx="3112">
                  <c:v>2011.1913242009134</c:v>
                </c:pt>
                <c:pt idx="3113">
                  <c:v>2011.1940639269408</c:v>
                </c:pt>
                <c:pt idx="3114">
                  <c:v>2011.1968036529681</c:v>
                </c:pt>
                <c:pt idx="3115">
                  <c:v>2011.1995433789955</c:v>
                </c:pt>
                <c:pt idx="3116">
                  <c:v>2011.2022831050228</c:v>
                </c:pt>
                <c:pt idx="3117">
                  <c:v>2011.2050228310502</c:v>
                </c:pt>
                <c:pt idx="3118">
                  <c:v>2011.2077625570778</c:v>
                </c:pt>
                <c:pt idx="3119">
                  <c:v>2011.2105022831051</c:v>
                </c:pt>
                <c:pt idx="3120">
                  <c:v>2011.2132420091325</c:v>
                </c:pt>
                <c:pt idx="3121">
                  <c:v>2011.2159817351599</c:v>
                </c:pt>
                <c:pt idx="3122">
                  <c:v>2011.2187214611872</c:v>
                </c:pt>
                <c:pt idx="3123">
                  <c:v>2011.2214611872148</c:v>
                </c:pt>
                <c:pt idx="3124">
                  <c:v>2011.2242009132422</c:v>
                </c:pt>
                <c:pt idx="3125">
                  <c:v>2011.2269406392695</c:v>
                </c:pt>
                <c:pt idx="3126">
                  <c:v>2011.2296803652969</c:v>
                </c:pt>
                <c:pt idx="3127">
                  <c:v>2011.2324200913242</c:v>
                </c:pt>
                <c:pt idx="3128">
                  <c:v>2011.2351598173516</c:v>
                </c:pt>
                <c:pt idx="3129">
                  <c:v>2011.2378995433792</c:v>
                </c:pt>
                <c:pt idx="3130">
                  <c:v>2011.2406392694065</c:v>
                </c:pt>
                <c:pt idx="3131">
                  <c:v>2011.2433789954339</c:v>
                </c:pt>
                <c:pt idx="3132">
                  <c:v>2011.2527397260274</c:v>
                </c:pt>
                <c:pt idx="3133">
                  <c:v>2011.2554794520547</c:v>
                </c:pt>
                <c:pt idx="3134">
                  <c:v>2011.2582191780823</c:v>
                </c:pt>
                <c:pt idx="3135">
                  <c:v>2011.2609589041097</c:v>
                </c:pt>
                <c:pt idx="3136">
                  <c:v>2011.263698630137</c:v>
                </c:pt>
                <c:pt idx="3137">
                  <c:v>2011.2664383561644</c:v>
                </c:pt>
                <c:pt idx="3138">
                  <c:v>2011.2691780821917</c:v>
                </c:pt>
                <c:pt idx="3139">
                  <c:v>2011.2719178082191</c:v>
                </c:pt>
                <c:pt idx="3140">
                  <c:v>2011.2746575342467</c:v>
                </c:pt>
                <c:pt idx="3141">
                  <c:v>2011.277397260274</c:v>
                </c:pt>
                <c:pt idx="3142">
                  <c:v>2011.2801369863014</c:v>
                </c:pt>
                <c:pt idx="3143">
                  <c:v>2011.2828767123287</c:v>
                </c:pt>
                <c:pt idx="3144">
                  <c:v>2011.2856164383561</c:v>
                </c:pt>
                <c:pt idx="3145">
                  <c:v>2011.2883561643835</c:v>
                </c:pt>
                <c:pt idx="3146">
                  <c:v>2011.291095890411</c:v>
                </c:pt>
                <c:pt idx="3147">
                  <c:v>2011.2938356164384</c:v>
                </c:pt>
                <c:pt idx="3148">
                  <c:v>2011.2965753424658</c:v>
                </c:pt>
                <c:pt idx="3149">
                  <c:v>2011.2993150684931</c:v>
                </c:pt>
                <c:pt idx="3150">
                  <c:v>2011.3020547945205</c:v>
                </c:pt>
                <c:pt idx="3151">
                  <c:v>2011.3047945205481</c:v>
                </c:pt>
                <c:pt idx="3152">
                  <c:v>2011.3075342465754</c:v>
                </c:pt>
                <c:pt idx="3153">
                  <c:v>2011.3102739726028</c:v>
                </c:pt>
                <c:pt idx="3154">
                  <c:v>2011.3130136986301</c:v>
                </c:pt>
                <c:pt idx="3155">
                  <c:v>2011.3157534246575</c:v>
                </c:pt>
                <c:pt idx="3156">
                  <c:v>2011.3184931506848</c:v>
                </c:pt>
                <c:pt idx="3157">
                  <c:v>2011.3212328767124</c:v>
                </c:pt>
                <c:pt idx="3158">
                  <c:v>2011.3239726027398</c:v>
                </c:pt>
                <c:pt idx="3159">
                  <c:v>2011.3267123287671</c:v>
                </c:pt>
                <c:pt idx="3160">
                  <c:v>2011.3294520547945</c:v>
                </c:pt>
                <c:pt idx="3161">
                  <c:v>2011.3321917808219</c:v>
                </c:pt>
                <c:pt idx="3162">
                  <c:v>2011.3349315068492</c:v>
                </c:pt>
                <c:pt idx="3163">
                  <c:v>2011.3360730593606</c:v>
                </c:pt>
                <c:pt idx="3164">
                  <c:v>2011.338812785388</c:v>
                </c:pt>
                <c:pt idx="3165">
                  <c:v>2011.3415525114156</c:v>
                </c:pt>
                <c:pt idx="3166">
                  <c:v>2011.3442922374429</c:v>
                </c:pt>
                <c:pt idx="3167">
                  <c:v>2011.3470319634703</c:v>
                </c:pt>
                <c:pt idx="3168">
                  <c:v>2011.3497716894976</c:v>
                </c:pt>
                <c:pt idx="3169">
                  <c:v>2011.352511415525</c:v>
                </c:pt>
                <c:pt idx="3170">
                  <c:v>2011.3552511415523</c:v>
                </c:pt>
                <c:pt idx="3171">
                  <c:v>2011.3579908675799</c:v>
                </c:pt>
                <c:pt idx="3172">
                  <c:v>2011.3607305936073</c:v>
                </c:pt>
                <c:pt idx="3173">
                  <c:v>2011.3634703196346</c:v>
                </c:pt>
                <c:pt idx="3174">
                  <c:v>2011.366210045662</c:v>
                </c:pt>
                <c:pt idx="3175">
                  <c:v>2011.3689497716894</c:v>
                </c:pt>
                <c:pt idx="3176">
                  <c:v>2011.3716894977167</c:v>
                </c:pt>
                <c:pt idx="3177">
                  <c:v>2011.3744292237443</c:v>
                </c:pt>
                <c:pt idx="3178">
                  <c:v>2011.3771689497717</c:v>
                </c:pt>
                <c:pt idx="3179">
                  <c:v>2011.379908675799</c:v>
                </c:pt>
                <c:pt idx="3180">
                  <c:v>2011.3826484018264</c:v>
                </c:pt>
                <c:pt idx="3181">
                  <c:v>2011.3853881278537</c:v>
                </c:pt>
                <c:pt idx="3182">
                  <c:v>2011.3881278538813</c:v>
                </c:pt>
                <c:pt idx="3183">
                  <c:v>2011.3908675799087</c:v>
                </c:pt>
                <c:pt idx="3184">
                  <c:v>2011.393607305936</c:v>
                </c:pt>
                <c:pt idx="3185">
                  <c:v>2011.3963470319634</c:v>
                </c:pt>
                <c:pt idx="3186">
                  <c:v>2011.3990867579907</c:v>
                </c:pt>
                <c:pt idx="3187">
                  <c:v>2011.4018264840181</c:v>
                </c:pt>
                <c:pt idx="3188">
                  <c:v>2011.4045662100457</c:v>
                </c:pt>
                <c:pt idx="3189">
                  <c:v>2011.407305936073</c:v>
                </c:pt>
                <c:pt idx="3190">
                  <c:v>2011.4100456621004</c:v>
                </c:pt>
                <c:pt idx="3191">
                  <c:v>2011.4127853881278</c:v>
                </c:pt>
                <c:pt idx="3192">
                  <c:v>2011.4155251141551</c:v>
                </c:pt>
                <c:pt idx="3193">
                  <c:v>2011.4194063926941</c:v>
                </c:pt>
                <c:pt idx="3194">
                  <c:v>2011.4221461187215</c:v>
                </c:pt>
                <c:pt idx="3195">
                  <c:v>2011.424885844749</c:v>
                </c:pt>
                <c:pt idx="3196">
                  <c:v>2011.4276255707764</c:v>
                </c:pt>
                <c:pt idx="3197">
                  <c:v>2011.4303652968038</c:v>
                </c:pt>
                <c:pt idx="3198">
                  <c:v>2011.4331050228311</c:v>
                </c:pt>
                <c:pt idx="3199">
                  <c:v>2011.4358447488585</c:v>
                </c:pt>
                <c:pt idx="3200">
                  <c:v>2011.4385844748858</c:v>
                </c:pt>
                <c:pt idx="3201">
                  <c:v>2011.4413242009134</c:v>
                </c:pt>
                <c:pt idx="3202">
                  <c:v>2011.4440639269408</c:v>
                </c:pt>
                <c:pt idx="3203">
                  <c:v>2011.4468036529681</c:v>
                </c:pt>
                <c:pt idx="3204">
                  <c:v>2011.4495433789955</c:v>
                </c:pt>
                <c:pt idx="3205">
                  <c:v>2011.4522831050228</c:v>
                </c:pt>
                <c:pt idx="3206">
                  <c:v>2011.4550228310502</c:v>
                </c:pt>
                <c:pt idx="3207">
                  <c:v>2011.4577625570778</c:v>
                </c:pt>
                <c:pt idx="3208">
                  <c:v>2011.4605022831051</c:v>
                </c:pt>
                <c:pt idx="3209">
                  <c:v>2011.4632420091325</c:v>
                </c:pt>
                <c:pt idx="3210">
                  <c:v>2011.4659817351599</c:v>
                </c:pt>
                <c:pt idx="3211">
                  <c:v>2011.4687214611872</c:v>
                </c:pt>
                <c:pt idx="3212">
                  <c:v>2011.4714611872148</c:v>
                </c:pt>
                <c:pt idx="3213">
                  <c:v>2011.4742009132422</c:v>
                </c:pt>
                <c:pt idx="3214">
                  <c:v>2011.4769406392695</c:v>
                </c:pt>
                <c:pt idx="3215">
                  <c:v>2011.4796803652969</c:v>
                </c:pt>
                <c:pt idx="3216">
                  <c:v>2011.4824200913242</c:v>
                </c:pt>
                <c:pt idx="3217">
                  <c:v>2011.4851598173516</c:v>
                </c:pt>
                <c:pt idx="3218">
                  <c:v>2011.4878995433792</c:v>
                </c:pt>
                <c:pt idx="3219">
                  <c:v>2011.4906392694065</c:v>
                </c:pt>
                <c:pt idx="3220">
                  <c:v>2011.4933789954339</c:v>
                </c:pt>
                <c:pt idx="3221">
                  <c:v>2011.4961187214612</c:v>
                </c:pt>
                <c:pt idx="3222">
                  <c:v>2011.4988584474886</c:v>
                </c:pt>
                <c:pt idx="3223">
                  <c:v>2011.501598173516</c:v>
                </c:pt>
                <c:pt idx="3224">
                  <c:v>2011.5027397260274</c:v>
                </c:pt>
                <c:pt idx="3225">
                  <c:v>2011.5054794520547</c:v>
                </c:pt>
                <c:pt idx="3226">
                  <c:v>2011.5082191780823</c:v>
                </c:pt>
                <c:pt idx="3227">
                  <c:v>2011.5109589041097</c:v>
                </c:pt>
                <c:pt idx="3228">
                  <c:v>2011.513698630137</c:v>
                </c:pt>
                <c:pt idx="3229">
                  <c:v>2011.5164383561644</c:v>
                </c:pt>
                <c:pt idx="3230">
                  <c:v>2011.5191780821917</c:v>
                </c:pt>
                <c:pt idx="3231">
                  <c:v>2011.5219178082191</c:v>
                </c:pt>
                <c:pt idx="3232">
                  <c:v>2011.5246575342467</c:v>
                </c:pt>
                <c:pt idx="3233">
                  <c:v>2011.527397260274</c:v>
                </c:pt>
                <c:pt idx="3234">
                  <c:v>2011.5301369863014</c:v>
                </c:pt>
                <c:pt idx="3235">
                  <c:v>2011.5328767123287</c:v>
                </c:pt>
                <c:pt idx="3236">
                  <c:v>2011.5356164383561</c:v>
                </c:pt>
                <c:pt idx="3237">
                  <c:v>2011.5383561643835</c:v>
                </c:pt>
                <c:pt idx="3238">
                  <c:v>2011.541095890411</c:v>
                </c:pt>
                <c:pt idx="3239">
                  <c:v>2011.5438356164384</c:v>
                </c:pt>
                <c:pt idx="3240">
                  <c:v>2011.5465753424658</c:v>
                </c:pt>
                <c:pt idx="3241">
                  <c:v>2011.5493150684931</c:v>
                </c:pt>
                <c:pt idx="3242">
                  <c:v>2011.5520547945205</c:v>
                </c:pt>
                <c:pt idx="3243">
                  <c:v>2011.5547945205481</c:v>
                </c:pt>
                <c:pt idx="3244">
                  <c:v>2011.5575342465754</c:v>
                </c:pt>
                <c:pt idx="3245">
                  <c:v>2011.5602739726028</c:v>
                </c:pt>
                <c:pt idx="3246">
                  <c:v>2011.5630136986301</c:v>
                </c:pt>
                <c:pt idx="3247">
                  <c:v>2011.5657534246575</c:v>
                </c:pt>
                <c:pt idx="3248">
                  <c:v>2011.5684931506848</c:v>
                </c:pt>
                <c:pt idx="3249">
                  <c:v>2011.5712328767124</c:v>
                </c:pt>
                <c:pt idx="3250">
                  <c:v>2011.5739726027398</c:v>
                </c:pt>
                <c:pt idx="3251">
                  <c:v>2011.5767123287671</c:v>
                </c:pt>
                <c:pt idx="3252">
                  <c:v>2011.5794520547945</c:v>
                </c:pt>
                <c:pt idx="3253">
                  <c:v>2011.5821917808219</c:v>
                </c:pt>
                <c:pt idx="3254">
                  <c:v>2011.5860730593606</c:v>
                </c:pt>
                <c:pt idx="3255">
                  <c:v>2011.588812785388</c:v>
                </c:pt>
                <c:pt idx="3256">
                  <c:v>2011.5915525114156</c:v>
                </c:pt>
                <c:pt idx="3257">
                  <c:v>2011.5942922374429</c:v>
                </c:pt>
                <c:pt idx="3258">
                  <c:v>2011.5970319634703</c:v>
                </c:pt>
                <c:pt idx="3259">
                  <c:v>2011.5997716894976</c:v>
                </c:pt>
                <c:pt idx="3260">
                  <c:v>2011.602511415525</c:v>
                </c:pt>
                <c:pt idx="3261">
                  <c:v>2011.6052511415523</c:v>
                </c:pt>
                <c:pt idx="3262">
                  <c:v>2011.6079908675799</c:v>
                </c:pt>
                <c:pt idx="3263">
                  <c:v>2011.6107305936073</c:v>
                </c:pt>
                <c:pt idx="3264">
                  <c:v>2011.6134703196346</c:v>
                </c:pt>
                <c:pt idx="3265">
                  <c:v>2011.616210045662</c:v>
                </c:pt>
                <c:pt idx="3266">
                  <c:v>2011.6189497716894</c:v>
                </c:pt>
                <c:pt idx="3267">
                  <c:v>2011.6216894977167</c:v>
                </c:pt>
                <c:pt idx="3268">
                  <c:v>2011.6244292237443</c:v>
                </c:pt>
                <c:pt idx="3269">
                  <c:v>2011.6271689497717</c:v>
                </c:pt>
                <c:pt idx="3270">
                  <c:v>2011.629908675799</c:v>
                </c:pt>
                <c:pt idx="3271">
                  <c:v>2011.6326484018264</c:v>
                </c:pt>
                <c:pt idx="3272">
                  <c:v>2011.6353881278537</c:v>
                </c:pt>
                <c:pt idx="3273">
                  <c:v>2011.6381278538813</c:v>
                </c:pt>
                <c:pt idx="3274">
                  <c:v>2011.6408675799087</c:v>
                </c:pt>
                <c:pt idx="3275">
                  <c:v>2011.643607305936</c:v>
                </c:pt>
                <c:pt idx="3276">
                  <c:v>2011.6463470319634</c:v>
                </c:pt>
                <c:pt idx="3277">
                  <c:v>2011.6490867579907</c:v>
                </c:pt>
                <c:pt idx="3278">
                  <c:v>2011.6518264840181</c:v>
                </c:pt>
                <c:pt idx="3279">
                  <c:v>2011.6545662100457</c:v>
                </c:pt>
                <c:pt idx="3280">
                  <c:v>2011.657305936073</c:v>
                </c:pt>
                <c:pt idx="3281">
                  <c:v>2011.6600456621004</c:v>
                </c:pt>
                <c:pt idx="3282">
                  <c:v>2011.6627853881278</c:v>
                </c:pt>
                <c:pt idx="3283">
                  <c:v>2011.6655251141551</c:v>
                </c:pt>
                <c:pt idx="3284">
                  <c:v>2011.6682648401825</c:v>
                </c:pt>
                <c:pt idx="3285">
                  <c:v>2011.6694063926941</c:v>
                </c:pt>
                <c:pt idx="3286">
                  <c:v>2011.6721461187215</c:v>
                </c:pt>
                <c:pt idx="3287">
                  <c:v>2011.674885844749</c:v>
                </c:pt>
                <c:pt idx="3288">
                  <c:v>2011.6776255707764</c:v>
                </c:pt>
                <c:pt idx="3289">
                  <c:v>2011.6803652968038</c:v>
                </c:pt>
                <c:pt idx="3290">
                  <c:v>2011.6831050228311</c:v>
                </c:pt>
                <c:pt idx="3291">
                  <c:v>2011.6858447488585</c:v>
                </c:pt>
                <c:pt idx="3292">
                  <c:v>2011.6885844748858</c:v>
                </c:pt>
                <c:pt idx="3293">
                  <c:v>2011.6913242009134</c:v>
                </c:pt>
                <c:pt idx="3294">
                  <c:v>2011.6940639269408</c:v>
                </c:pt>
                <c:pt idx="3295">
                  <c:v>2011.6968036529681</c:v>
                </c:pt>
                <c:pt idx="3296">
                  <c:v>2011.6995433789955</c:v>
                </c:pt>
                <c:pt idx="3297">
                  <c:v>2011.7022831050228</c:v>
                </c:pt>
                <c:pt idx="3298">
                  <c:v>2011.7050228310502</c:v>
                </c:pt>
                <c:pt idx="3299">
                  <c:v>2011.7077625570778</c:v>
                </c:pt>
                <c:pt idx="3300">
                  <c:v>2011.7105022831051</c:v>
                </c:pt>
                <c:pt idx="3301">
                  <c:v>2011.7132420091325</c:v>
                </c:pt>
                <c:pt idx="3302">
                  <c:v>2011.7159817351599</c:v>
                </c:pt>
                <c:pt idx="3303">
                  <c:v>2011.7187214611872</c:v>
                </c:pt>
                <c:pt idx="3304">
                  <c:v>2011.7214611872148</c:v>
                </c:pt>
                <c:pt idx="3305">
                  <c:v>2011.7242009132422</c:v>
                </c:pt>
                <c:pt idx="3306">
                  <c:v>2011.7269406392695</c:v>
                </c:pt>
                <c:pt idx="3307">
                  <c:v>2011.7296803652969</c:v>
                </c:pt>
                <c:pt idx="3308">
                  <c:v>2011.7324200913242</c:v>
                </c:pt>
                <c:pt idx="3309">
                  <c:v>2011.7351598173516</c:v>
                </c:pt>
                <c:pt idx="3310">
                  <c:v>2011.7378995433792</c:v>
                </c:pt>
                <c:pt idx="3311">
                  <c:v>2011.7406392694065</c:v>
                </c:pt>
                <c:pt idx="3312">
                  <c:v>2011.7433789954339</c:v>
                </c:pt>
                <c:pt idx="3313">
                  <c:v>2011.7461187214612</c:v>
                </c:pt>
                <c:pt idx="3314">
                  <c:v>2011.7488584474886</c:v>
                </c:pt>
                <c:pt idx="3315">
                  <c:v>2011.751598173516</c:v>
                </c:pt>
                <c:pt idx="3316">
                  <c:v>2011.7527397260274</c:v>
                </c:pt>
                <c:pt idx="3317">
                  <c:v>2011.7554794520547</c:v>
                </c:pt>
                <c:pt idx="3318">
                  <c:v>2011.7582191780823</c:v>
                </c:pt>
                <c:pt idx="3319">
                  <c:v>2011.7609589041097</c:v>
                </c:pt>
                <c:pt idx="3320">
                  <c:v>2011.763698630137</c:v>
                </c:pt>
                <c:pt idx="3321">
                  <c:v>2011.7664383561644</c:v>
                </c:pt>
                <c:pt idx="3322">
                  <c:v>2011.7691780821917</c:v>
                </c:pt>
                <c:pt idx="3323">
                  <c:v>2011.7719178082191</c:v>
                </c:pt>
                <c:pt idx="3324">
                  <c:v>2011.7746575342467</c:v>
                </c:pt>
                <c:pt idx="3325">
                  <c:v>2011.777397260274</c:v>
                </c:pt>
                <c:pt idx="3326">
                  <c:v>2011.7801369863014</c:v>
                </c:pt>
                <c:pt idx="3327">
                  <c:v>2011.7828767123287</c:v>
                </c:pt>
                <c:pt idx="3328">
                  <c:v>2011.7856164383561</c:v>
                </c:pt>
                <c:pt idx="3329">
                  <c:v>2011.7883561643835</c:v>
                </c:pt>
                <c:pt idx="3330">
                  <c:v>2011.791095890411</c:v>
                </c:pt>
                <c:pt idx="3331">
                  <c:v>2011.7938356164384</c:v>
                </c:pt>
                <c:pt idx="3332">
                  <c:v>2011.7965753424658</c:v>
                </c:pt>
                <c:pt idx="3333">
                  <c:v>2011.7993150684931</c:v>
                </c:pt>
                <c:pt idx="3334">
                  <c:v>2011.8020547945205</c:v>
                </c:pt>
                <c:pt idx="3335">
                  <c:v>2011.8047945205481</c:v>
                </c:pt>
                <c:pt idx="3336">
                  <c:v>2011.8075342465754</c:v>
                </c:pt>
                <c:pt idx="3337">
                  <c:v>2011.8102739726028</c:v>
                </c:pt>
                <c:pt idx="3338">
                  <c:v>2011.8130136986301</c:v>
                </c:pt>
                <c:pt idx="3339">
                  <c:v>2011.8157534246575</c:v>
                </c:pt>
                <c:pt idx="3340">
                  <c:v>2011.8184931506848</c:v>
                </c:pt>
                <c:pt idx="3341">
                  <c:v>2011.8212328767124</c:v>
                </c:pt>
                <c:pt idx="3342">
                  <c:v>2011.8239726027398</c:v>
                </c:pt>
                <c:pt idx="3343">
                  <c:v>2011.8267123287671</c:v>
                </c:pt>
                <c:pt idx="3344">
                  <c:v>2011.8294520547945</c:v>
                </c:pt>
                <c:pt idx="3345">
                  <c:v>2011.8321917808219</c:v>
                </c:pt>
                <c:pt idx="3346">
                  <c:v>2011.8360730593606</c:v>
                </c:pt>
                <c:pt idx="3347">
                  <c:v>2011.838812785388</c:v>
                </c:pt>
                <c:pt idx="3348">
                  <c:v>2011.8415525114156</c:v>
                </c:pt>
                <c:pt idx="3349">
                  <c:v>2011.8442922374429</c:v>
                </c:pt>
                <c:pt idx="3350">
                  <c:v>2011.8470319634703</c:v>
                </c:pt>
                <c:pt idx="3351">
                  <c:v>2011.8497716894976</c:v>
                </c:pt>
                <c:pt idx="3352">
                  <c:v>2011.852511415525</c:v>
                </c:pt>
                <c:pt idx="3353">
                  <c:v>2011.8552511415523</c:v>
                </c:pt>
                <c:pt idx="3354">
                  <c:v>2011.8579908675799</c:v>
                </c:pt>
                <c:pt idx="3355">
                  <c:v>2011.8607305936073</c:v>
                </c:pt>
                <c:pt idx="3356">
                  <c:v>2011.8634703196346</c:v>
                </c:pt>
                <c:pt idx="3357">
                  <c:v>2011.866210045662</c:v>
                </c:pt>
                <c:pt idx="3358">
                  <c:v>2011.8689497716894</c:v>
                </c:pt>
                <c:pt idx="3359">
                  <c:v>2011.8716894977167</c:v>
                </c:pt>
                <c:pt idx="3360">
                  <c:v>2011.8744292237443</c:v>
                </c:pt>
                <c:pt idx="3361">
                  <c:v>2011.8771689497717</c:v>
                </c:pt>
                <c:pt idx="3362">
                  <c:v>2011.879908675799</c:v>
                </c:pt>
                <c:pt idx="3363">
                  <c:v>2011.8826484018264</c:v>
                </c:pt>
                <c:pt idx="3364">
                  <c:v>2011.8853881278537</c:v>
                </c:pt>
                <c:pt idx="3365">
                  <c:v>2011.8881278538813</c:v>
                </c:pt>
                <c:pt idx="3366">
                  <c:v>2011.8908675799087</c:v>
                </c:pt>
                <c:pt idx="3367">
                  <c:v>2011.893607305936</c:v>
                </c:pt>
                <c:pt idx="3368">
                  <c:v>2011.8963470319634</c:v>
                </c:pt>
                <c:pt idx="3369">
                  <c:v>2011.8990867579907</c:v>
                </c:pt>
                <c:pt idx="3370">
                  <c:v>2011.9018264840181</c:v>
                </c:pt>
                <c:pt idx="3371">
                  <c:v>2011.9045662100457</c:v>
                </c:pt>
                <c:pt idx="3372">
                  <c:v>2011.907305936073</c:v>
                </c:pt>
                <c:pt idx="3373">
                  <c:v>2011.9100456621004</c:v>
                </c:pt>
                <c:pt idx="3374">
                  <c:v>2011.9127853881278</c:v>
                </c:pt>
                <c:pt idx="3375">
                  <c:v>2011.9155251141551</c:v>
                </c:pt>
                <c:pt idx="3376">
                  <c:v>2011.9182648401825</c:v>
                </c:pt>
                <c:pt idx="3377">
                  <c:v>2011.9194063926941</c:v>
                </c:pt>
                <c:pt idx="3378">
                  <c:v>2011.9221461187215</c:v>
                </c:pt>
                <c:pt idx="3379">
                  <c:v>2011.924885844749</c:v>
                </c:pt>
                <c:pt idx="3380">
                  <c:v>2011.9276255707764</c:v>
                </c:pt>
                <c:pt idx="3381">
                  <c:v>2011.9303652968038</c:v>
                </c:pt>
                <c:pt idx="3382">
                  <c:v>2011.9331050228311</c:v>
                </c:pt>
                <c:pt idx="3383">
                  <c:v>2011.9358447488585</c:v>
                </c:pt>
                <c:pt idx="3384">
                  <c:v>2011.9385844748858</c:v>
                </c:pt>
                <c:pt idx="3385">
                  <c:v>2011.9413242009134</c:v>
                </c:pt>
                <c:pt idx="3386">
                  <c:v>2011.9440639269408</c:v>
                </c:pt>
                <c:pt idx="3387">
                  <c:v>2011.9468036529681</c:v>
                </c:pt>
                <c:pt idx="3388">
                  <c:v>2011.9495433789955</c:v>
                </c:pt>
                <c:pt idx="3389">
                  <c:v>2011.9522831050228</c:v>
                </c:pt>
                <c:pt idx="3390">
                  <c:v>2011.9550228310502</c:v>
                </c:pt>
                <c:pt idx="3391">
                  <c:v>2011.9577625570778</c:v>
                </c:pt>
                <c:pt idx="3392">
                  <c:v>2011.9605022831051</c:v>
                </c:pt>
                <c:pt idx="3393">
                  <c:v>2011.9632420091325</c:v>
                </c:pt>
                <c:pt idx="3394">
                  <c:v>2011.9659817351599</c:v>
                </c:pt>
                <c:pt idx="3395">
                  <c:v>2011.9687214611872</c:v>
                </c:pt>
                <c:pt idx="3396">
                  <c:v>2011.9714611872148</c:v>
                </c:pt>
                <c:pt idx="3397">
                  <c:v>2011.9742009132422</c:v>
                </c:pt>
                <c:pt idx="3398">
                  <c:v>2011.9769406392695</c:v>
                </c:pt>
                <c:pt idx="3399">
                  <c:v>2011.9796803652969</c:v>
                </c:pt>
                <c:pt idx="3400">
                  <c:v>2011.9824200913242</c:v>
                </c:pt>
                <c:pt idx="3401">
                  <c:v>2011.9851598173516</c:v>
                </c:pt>
                <c:pt idx="3402">
                  <c:v>2011.9878995433792</c:v>
                </c:pt>
                <c:pt idx="3403">
                  <c:v>2011.9906392694065</c:v>
                </c:pt>
                <c:pt idx="3404">
                  <c:v>2011.9933789954339</c:v>
                </c:pt>
                <c:pt idx="3405">
                  <c:v>2011.9961187214612</c:v>
                </c:pt>
                <c:pt idx="3406">
                  <c:v>2011.9988584474886</c:v>
                </c:pt>
                <c:pt idx="3407">
                  <c:v>2012.0027397260274</c:v>
                </c:pt>
                <c:pt idx="3408">
                  <c:v>2012.0054794520547</c:v>
                </c:pt>
                <c:pt idx="3409">
                  <c:v>2012.0082191780823</c:v>
                </c:pt>
                <c:pt idx="3410">
                  <c:v>2012.0109589041097</c:v>
                </c:pt>
                <c:pt idx="3411">
                  <c:v>2012.013698630137</c:v>
                </c:pt>
                <c:pt idx="3412">
                  <c:v>2012.0164383561644</c:v>
                </c:pt>
                <c:pt idx="3413">
                  <c:v>2012.0191780821917</c:v>
                </c:pt>
                <c:pt idx="3414">
                  <c:v>2012.0219178082191</c:v>
                </c:pt>
                <c:pt idx="3415">
                  <c:v>2012.0246575342467</c:v>
                </c:pt>
                <c:pt idx="3416">
                  <c:v>2012.027397260274</c:v>
                </c:pt>
                <c:pt idx="3417">
                  <c:v>2012.0301369863014</c:v>
                </c:pt>
                <c:pt idx="3418">
                  <c:v>2012.0328767123287</c:v>
                </c:pt>
                <c:pt idx="3419">
                  <c:v>2012.0356164383561</c:v>
                </c:pt>
                <c:pt idx="3420">
                  <c:v>2012.0383561643835</c:v>
                </c:pt>
                <c:pt idx="3421">
                  <c:v>2012.041095890411</c:v>
                </c:pt>
                <c:pt idx="3422">
                  <c:v>2012.0438356164384</c:v>
                </c:pt>
                <c:pt idx="3423">
                  <c:v>2012.0465753424658</c:v>
                </c:pt>
                <c:pt idx="3424">
                  <c:v>2012.0493150684931</c:v>
                </c:pt>
                <c:pt idx="3425">
                  <c:v>2012.0520547945205</c:v>
                </c:pt>
                <c:pt idx="3426">
                  <c:v>2012.0547945205481</c:v>
                </c:pt>
                <c:pt idx="3427">
                  <c:v>2012.0575342465754</c:v>
                </c:pt>
                <c:pt idx="3428">
                  <c:v>2012.0602739726028</c:v>
                </c:pt>
                <c:pt idx="3429">
                  <c:v>2012.0630136986301</c:v>
                </c:pt>
                <c:pt idx="3430">
                  <c:v>2012.0657534246575</c:v>
                </c:pt>
                <c:pt idx="3431">
                  <c:v>2012.0684931506848</c:v>
                </c:pt>
                <c:pt idx="3432">
                  <c:v>2012.0712328767124</c:v>
                </c:pt>
                <c:pt idx="3433">
                  <c:v>2012.0739726027398</c:v>
                </c:pt>
                <c:pt idx="3434">
                  <c:v>2012.0767123287671</c:v>
                </c:pt>
                <c:pt idx="3435">
                  <c:v>2012.0794520547945</c:v>
                </c:pt>
                <c:pt idx="3436">
                  <c:v>2012.0821917808219</c:v>
                </c:pt>
                <c:pt idx="3437">
                  <c:v>2012.0849315068492</c:v>
                </c:pt>
                <c:pt idx="3438">
                  <c:v>2012.0860730593606</c:v>
                </c:pt>
                <c:pt idx="3439">
                  <c:v>2012.088812785388</c:v>
                </c:pt>
                <c:pt idx="3440">
                  <c:v>2012.0915525114156</c:v>
                </c:pt>
                <c:pt idx="3441">
                  <c:v>2012.0942922374429</c:v>
                </c:pt>
                <c:pt idx="3442">
                  <c:v>2012.0970319634703</c:v>
                </c:pt>
                <c:pt idx="3443">
                  <c:v>2012.0997716894976</c:v>
                </c:pt>
                <c:pt idx="3444">
                  <c:v>2012.102511415525</c:v>
                </c:pt>
                <c:pt idx="3445">
                  <c:v>2012.1052511415523</c:v>
                </c:pt>
                <c:pt idx="3446">
                  <c:v>2012.1079908675799</c:v>
                </c:pt>
                <c:pt idx="3447">
                  <c:v>2012.1107305936073</c:v>
                </c:pt>
                <c:pt idx="3448">
                  <c:v>2012.1134703196346</c:v>
                </c:pt>
                <c:pt idx="3449">
                  <c:v>2012.116210045662</c:v>
                </c:pt>
                <c:pt idx="3450">
                  <c:v>2012.1189497716894</c:v>
                </c:pt>
                <c:pt idx="3451">
                  <c:v>2012.1216894977167</c:v>
                </c:pt>
                <c:pt idx="3452">
                  <c:v>2012.1244292237443</c:v>
                </c:pt>
                <c:pt idx="3453">
                  <c:v>2012.1271689497717</c:v>
                </c:pt>
                <c:pt idx="3454">
                  <c:v>2012.129908675799</c:v>
                </c:pt>
                <c:pt idx="3455">
                  <c:v>2012.1326484018264</c:v>
                </c:pt>
                <c:pt idx="3456">
                  <c:v>2012.1353881278537</c:v>
                </c:pt>
                <c:pt idx="3457">
                  <c:v>2012.1381278538813</c:v>
                </c:pt>
                <c:pt idx="3458">
                  <c:v>2012.1408675799087</c:v>
                </c:pt>
                <c:pt idx="3459">
                  <c:v>2012.143607305936</c:v>
                </c:pt>
                <c:pt idx="3460">
                  <c:v>2012.1463470319634</c:v>
                </c:pt>
                <c:pt idx="3461">
                  <c:v>2012.1490867579907</c:v>
                </c:pt>
                <c:pt idx="3462">
                  <c:v>2012.1518264840181</c:v>
                </c:pt>
                <c:pt idx="3463">
                  <c:v>2012.1545662100457</c:v>
                </c:pt>
                <c:pt idx="3464">
                  <c:v>2012.157305936073</c:v>
                </c:pt>
                <c:pt idx="3465">
                  <c:v>2012.1600456621004</c:v>
                </c:pt>
                <c:pt idx="3466">
                  <c:v>2012.1627853881278</c:v>
                </c:pt>
                <c:pt idx="3467">
                  <c:v>2012.1655251141551</c:v>
                </c:pt>
                <c:pt idx="3468">
                  <c:v>2012.1682648401825</c:v>
                </c:pt>
                <c:pt idx="3469">
                  <c:v>2012.1694063926941</c:v>
                </c:pt>
                <c:pt idx="3470">
                  <c:v>2012.1721461187215</c:v>
                </c:pt>
                <c:pt idx="3471">
                  <c:v>2012.174885844749</c:v>
                </c:pt>
                <c:pt idx="3472">
                  <c:v>2012.1776255707764</c:v>
                </c:pt>
                <c:pt idx="3473">
                  <c:v>2012.1803652968038</c:v>
                </c:pt>
                <c:pt idx="3474">
                  <c:v>2012.1831050228311</c:v>
                </c:pt>
                <c:pt idx="3475">
                  <c:v>2012.1858447488585</c:v>
                </c:pt>
                <c:pt idx="3476">
                  <c:v>2012.1885844748858</c:v>
                </c:pt>
                <c:pt idx="3477">
                  <c:v>2012.1913242009134</c:v>
                </c:pt>
                <c:pt idx="3478">
                  <c:v>2012.1940639269408</c:v>
                </c:pt>
                <c:pt idx="3479">
                  <c:v>2012.1968036529681</c:v>
                </c:pt>
                <c:pt idx="3480">
                  <c:v>2012.1995433789955</c:v>
                </c:pt>
                <c:pt idx="3481">
                  <c:v>2012.2022831050228</c:v>
                </c:pt>
                <c:pt idx="3482">
                  <c:v>2012.2050228310502</c:v>
                </c:pt>
                <c:pt idx="3483">
                  <c:v>2012.2077625570778</c:v>
                </c:pt>
                <c:pt idx="3484">
                  <c:v>2012.2105022831051</c:v>
                </c:pt>
                <c:pt idx="3485">
                  <c:v>2012.2132420091325</c:v>
                </c:pt>
                <c:pt idx="3486">
                  <c:v>2012.2159817351599</c:v>
                </c:pt>
                <c:pt idx="3487">
                  <c:v>2012.2187214611872</c:v>
                </c:pt>
                <c:pt idx="3488">
                  <c:v>2012.2214611872148</c:v>
                </c:pt>
                <c:pt idx="3489">
                  <c:v>2012.2242009132422</c:v>
                </c:pt>
                <c:pt idx="3490">
                  <c:v>2012.2269406392695</c:v>
                </c:pt>
                <c:pt idx="3491">
                  <c:v>2012.2296803652969</c:v>
                </c:pt>
                <c:pt idx="3492">
                  <c:v>2012.2324200913242</c:v>
                </c:pt>
                <c:pt idx="3493">
                  <c:v>2012.2351598173516</c:v>
                </c:pt>
                <c:pt idx="3494">
                  <c:v>2012.2378995433792</c:v>
                </c:pt>
                <c:pt idx="3495">
                  <c:v>2012.2406392694065</c:v>
                </c:pt>
                <c:pt idx="3496">
                  <c:v>2012.2433789954339</c:v>
                </c:pt>
                <c:pt idx="3497">
                  <c:v>2012.2461187214612</c:v>
                </c:pt>
                <c:pt idx="3498">
                  <c:v>2012.2527397260274</c:v>
                </c:pt>
                <c:pt idx="3499">
                  <c:v>2012.2554794520547</c:v>
                </c:pt>
                <c:pt idx="3500">
                  <c:v>2012.2582191780823</c:v>
                </c:pt>
                <c:pt idx="3501">
                  <c:v>2012.2609589041097</c:v>
                </c:pt>
                <c:pt idx="3502">
                  <c:v>2012.263698630137</c:v>
                </c:pt>
                <c:pt idx="3503">
                  <c:v>2012.2664383561644</c:v>
                </c:pt>
                <c:pt idx="3504">
                  <c:v>2012.2691780821917</c:v>
                </c:pt>
                <c:pt idx="3505">
                  <c:v>2012.2719178082191</c:v>
                </c:pt>
                <c:pt idx="3506">
                  <c:v>2012.2746575342467</c:v>
                </c:pt>
                <c:pt idx="3507">
                  <c:v>2012.277397260274</c:v>
                </c:pt>
                <c:pt idx="3508">
                  <c:v>2012.2801369863014</c:v>
                </c:pt>
                <c:pt idx="3509">
                  <c:v>2012.2828767123287</c:v>
                </c:pt>
                <c:pt idx="3510">
                  <c:v>2012.2856164383561</c:v>
                </c:pt>
                <c:pt idx="3511">
                  <c:v>2012.2883561643835</c:v>
                </c:pt>
                <c:pt idx="3512">
                  <c:v>2012.291095890411</c:v>
                </c:pt>
                <c:pt idx="3513">
                  <c:v>2012.2938356164384</c:v>
                </c:pt>
                <c:pt idx="3514">
                  <c:v>2012.2965753424658</c:v>
                </c:pt>
                <c:pt idx="3515">
                  <c:v>2012.2993150684931</c:v>
                </c:pt>
                <c:pt idx="3516">
                  <c:v>2012.3020547945205</c:v>
                </c:pt>
                <c:pt idx="3517">
                  <c:v>2012.3047945205481</c:v>
                </c:pt>
                <c:pt idx="3518">
                  <c:v>2012.3075342465754</c:v>
                </c:pt>
                <c:pt idx="3519">
                  <c:v>2012.3102739726028</c:v>
                </c:pt>
                <c:pt idx="3520">
                  <c:v>2012.3130136986301</c:v>
                </c:pt>
                <c:pt idx="3521">
                  <c:v>2012.3157534246575</c:v>
                </c:pt>
                <c:pt idx="3522">
                  <c:v>2012.3184931506848</c:v>
                </c:pt>
                <c:pt idx="3523">
                  <c:v>2012.3212328767124</c:v>
                </c:pt>
                <c:pt idx="3524">
                  <c:v>2012.3239726027398</c:v>
                </c:pt>
                <c:pt idx="3525">
                  <c:v>2012.3267123287671</c:v>
                </c:pt>
                <c:pt idx="3526">
                  <c:v>2012.3294520547945</c:v>
                </c:pt>
                <c:pt idx="3527">
                  <c:v>2012.3321917808219</c:v>
                </c:pt>
                <c:pt idx="3528">
                  <c:v>2012.3349315068492</c:v>
                </c:pt>
                <c:pt idx="3529">
                  <c:v>2012.3360730593606</c:v>
                </c:pt>
                <c:pt idx="3530">
                  <c:v>2012.338812785388</c:v>
                </c:pt>
                <c:pt idx="3531">
                  <c:v>2012.3415525114156</c:v>
                </c:pt>
                <c:pt idx="3532">
                  <c:v>2012.3442922374429</c:v>
                </c:pt>
                <c:pt idx="3533">
                  <c:v>2012.3470319634703</c:v>
                </c:pt>
                <c:pt idx="3534">
                  <c:v>2012.3497716894976</c:v>
                </c:pt>
                <c:pt idx="3535">
                  <c:v>2012.352511415525</c:v>
                </c:pt>
                <c:pt idx="3536">
                  <c:v>2012.3552511415523</c:v>
                </c:pt>
                <c:pt idx="3537">
                  <c:v>2012.3579908675799</c:v>
                </c:pt>
                <c:pt idx="3538">
                  <c:v>2012.3607305936073</c:v>
                </c:pt>
                <c:pt idx="3539">
                  <c:v>2012.3634703196346</c:v>
                </c:pt>
                <c:pt idx="3540">
                  <c:v>2012.366210045662</c:v>
                </c:pt>
                <c:pt idx="3541">
                  <c:v>2012.3689497716894</c:v>
                </c:pt>
                <c:pt idx="3542">
                  <c:v>2012.3716894977167</c:v>
                </c:pt>
                <c:pt idx="3543">
                  <c:v>2012.3744292237443</c:v>
                </c:pt>
                <c:pt idx="3544">
                  <c:v>2012.3771689497717</c:v>
                </c:pt>
                <c:pt idx="3545">
                  <c:v>2012.379908675799</c:v>
                </c:pt>
                <c:pt idx="3546">
                  <c:v>2012.3826484018264</c:v>
                </c:pt>
                <c:pt idx="3547">
                  <c:v>2012.3853881278537</c:v>
                </c:pt>
                <c:pt idx="3548">
                  <c:v>2012.3881278538813</c:v>
                </c:pt>
                <c:pt idx="3549">
                  <c:v>2012.3908675799087</c:v>
                </c:pt>
                <c:pt idx="3550">
                  <c:v>2012.393607305936</c:v>
                </c:pt>
                <c:pt idx="3551">
                  <c:v>2012.3963470319634</c:v>
                </c:pt>
                <c:pt idx="3552">
                  <c:v>2012.3990867579907</c:v>
                </c:pt>
                <c:pt idx="3553">
                  <c:v>2012.4018264840181</c:v>
                </c:pt>
                <c:pt idx="3554">
                  <c:v>2012.4045662100457</c:v>
                </c:pt>
                <c:pt idx="3555">
                  <c:v>2012.407305936073</c:v>
                </c:pt>
                <c:pt idx="3556">
                  <c:v>2012.4100456621004</c:v>
                </c:pt>
                <c:pt idx="3557">
                  <c:v>2012.4127853881278</c:v>
                </c:pt>
                <c:pt idx="3558">
                  <c:v>2012.4155251141551</c:v>
                </c:pt>
                <c:pt idx="3559">
                  <c:v>2012.4194063926941</c:v>
                </c:pt>
                <c:pt idx="3560">
                  <c:v>2012.4221461187215</c:v>
                </c:pt>
                <c:pt idx="3561">
                  <c:v>2012.424885844749</c:v>
                </c:pt>
                <c:pt idx="3562">
                  <c:v>2012.4276255707764</c:v>
                </c:pt>
                <c:pt idx="3563">
                  <c:v>2012.4303652968038</c:v>
                </c:pt>
                <c:pt idx="3564">
                  <c:v>2012.4331050228311</c:v>
                </c:pt>
                <c:pt idx="3565">
                  <c:v>2012.4358447488585</c:v>
                </c:pt>
                <c:pt idx="3566">
                  <c:v>2012.4385844748858</c:v>
                </c:pt>
                <c:pt idx="3567">
                  <c:v>2012.4413242009134</c:v>
                </c:pt>
                <c:pt idx="3568">
                  <c:v>2012.4440639269408</c:v>
                </c:pt>
                <c:pt idx="3569">
                  <c:v>2012.4468036529681</c:v>
                </c:pt>
                <c:pt idx="3570">
                  <c:v>2012.4495433789955</c:v>
                </c:pt>
                <c:pt idx="3571">
                  <c:v>2012.4522831050228</c:v>
                </c:pt>
                <c:pt idx="3572">
                  <c:v>2012.4550228310502</c:v>
                </c:pt>
                <c:pt idx="3573">
                  <c:v>2012.4577625570778</c:v>
                </c:pt>
                <c:pt idx="3574">
                  <c:v>2012.4605022831051</c:v>
                </c:pt>
                <c:pt idx="3575">
                  <c:v>2012.4632420091325</c:v>
                </c:pt>
                <c:pt idx="3576">
                  <c:v>2012.4659817351599</c:v>
                </c:pt>
                <c:pt idx="3577">
                  <c:v>2012.4687214611872</c:v>
                </c:pt>
                <c:pt idx="3578">
                  <c:v>2012.4714611872148</c:v>
                </c:pt>
                <c:pt idx="3579">
                  <c:v>2012.4742009132422</c:v>
                </c:pt>
                <c:pt idx="3580">
                  <c:v>2012.4769406392695</c:v>
                </c:pt>
                <c:pt idx="3581">
                  <c:v>2012.4796803652969</c:v>
                </c:pt>
                <c:pt idx="3582">
                  <c:v>2012.4824200913242</c:v>
                </c:pt>
                <c:pt idx="3583">
                  <c:v>2012.4851598173516</c:v>
                </c:pt>
                <c:pt idx="3584">
                  <c:v>2012.4878995433792</c:v>
                </c:pt>
                <c:pt idx="3585">
                  <c:v>2012.4906392694065</c:v>
                </c:pt>
                <c:pt idx="3586">
                  <c:v>2012.4933789954339</c:v>
                </c:pt>
                <c:pt idx="3587">
                  <c:v>2012.4961187214612</c:v>
                </c:pt>
                <c:pt idx="3588">
                  <c:v>2012.4988584474886</c:v>
                </c:pt>
                <c:pt idx="3589">
                  <c:v>2012.501598173516</c:v>
                </c:pt>
                <c:pt idx="3590">
                  <c:v>2012.5027397260274</c:v>
                </c:pt>
                <c:pt idx="3591">
                  <c:v>2012.5054794520547</c:v>
                </c:pt>
                <c:pt idx="3592">
                  <c:v>2012.5082191780823</c:v>
                </c:pt>
                <c:pt idx="3593">
                  <c:v>2012.5109589041097</c:v>
                </c:pt>
                <c:pt idx="3594">
                  <c:v>2012.513698630137</c:v>
                </c:pt>
                <c:pt idx="3595">
                  <c:v>2012.5164383561644</c:v>
                </c:pt>
                <c:pt idx="3596">
                  <c:v>2012.5191780821917</c:v>
                </c:pt>
                <c:pt idx="3597">
                  <c:v>2012.5219178082191</c:v>
                </c:pt>
                <c:pt idx="3598">
                  <c:v>2012.5246575342467</c:v>
                </c:pt>
                <c:pt idx="3599">
                  <c:v>2012.527397260274</c:v>
                </c:pt>
                <c:pt idx="3600">
                  <c:v>2012.5301369863014</c:v>
                </c:pt>
                <c:pt idx="3601">
                  <c:v>2012.5328767123287</c:v>
                </c:pt>
                <c:pt idx="3602">
                  <c:v>2012.5356164383561</c:v>
                </c:pt>
                <c:pt idx="3603">
                  <c:v>2012.5383561643835</c:v>
                </c:pt>
                <c:pt idx="3604">
                  <c:v>2012.541095890411</c:v>
                </c:pt>
                <c:pt idx="3605">
                  <c:v>2012.5438356164384</c:v>
                </c:pt>
                <c:pt idx="3606">
                  <c:v>2012.5465753424658</c:v>
                </c:pt>
                <c:pt idx="3607">
                  <c:v>2012.5493150684931</c:v>
                </c:pt>
                <c:pt idx="3608">
                  <c:v>2012.5520547945205</c:v>
                </c:pt>
                <c:pt idx="3609">
                  <c:v>2012.5547945205481</c:v>
                </c:pt>
                <c:pt idx="3610">
                  <c:v>2012.5575342465754</c:v>
                </c:pt>
                <c:pt idx="3611">
                  <c:v>2012.5602739726028</c:v>
                </c:pt>
                <c:pt idx="3612">
                  <c:v>2012.5630136986301</c:v>
                </c:pt>
                <c:pt idx="3613">
                  <c:v>2012.5657534246575</c:v>
                </c:pt>
                <c:pt idx="3614">
                  <c:v>2012.5684931506848</c:v>
                </c:pt>
                <c:pt idx="3615">
                  <c:v>2012.5712328767124</c:v>
                </c:pt>
                <c:pt idx="3616">
                  <c:v>2012.5739726027398</c:v>
                </c:pt>
                <c:pt idx="3617">
                  <c:v>2012.5767123287671</c:v>
                </c:pt>
                <c:pt idx="3618">
                  <c:v>2012.5794520547945</c:v>
                </c:pt>
                <c:pt idx="3619">
                  <c:v>2012.5821917808219</c:v>
                </c:pt>
                <c:pt idx="3620">
                  <c:v>2012.5860730593606</c:v>
                </c:pt>
                <c:pt idx="3621">
                  <c:v>2012.588812785388</c:v>
                </c:pt>
                <c:pt idx="3622">
                  <c:v>2012.5915525114156</c:v>
                </c:pt>
                <c:pt idx="3623">
                  <c:v>2012.5942922374429</c:v>
                </c:pt>
                <c:pt idx="3624">
                  <c:v>2012.5970319634703</c:v>
                </c:pt>
                <c:pt idx="3625">
                  <c:v>2012.5997716894976</c:v>
                </c:pt>
                <c:pt idx="3626">
                  <c:v>2012.602511415525</c:v>
                </c:pt>
                <c:pt idx="3627">
                  <c:v>2012.6052511415523</c:v>
                </c:pt>
                <c:pt idx="3628">
                  <c:v>2012.6079908675799</c:v>
                </c:pt>
                <c:pt idx="3629">
                  <c:v>2012.6107305936073</c:v>
                </c:pt>
                <c:pt idx="3630">
                  <c:v>2012.6134703196346</c:v>
                </c:pt>
                <c:pt idx="3631">
                  <c:v>2012.616210045662</c:v>
                </c:pt>
                <c:pt idx="3632">
                  <c:v>2012.6189497716894</c:v>
                </c:pt>
                <c:pt idx="3633">
                  <c:v>2012.6216894977167</c:v>
                </c:pt>
                <c:pt idx="3634">
                  <c:v>2012.6244292237443</c:v>
                </c:pt>
                <c:pt idx="3635">
                  <c:v>2012.6271689497717</c:v>
                </c:pt>
                <c:pt idx="3636">
                  <c:v>2012.629908675799</c:v>
                </c:pt>
                <c:pt idx="3637">
                  <c:v>2012.6326484018264</c:v>
                </c:pt>
                <c:pt idx="3638">
                  <c:v>2012.6353881278537</c:v>
                </c:pt>
                <c:pt idx="3639">
                  <c:v>2012.6381278538813</c:v>
                </c:pt>
                <c:pt idx="3640">
                  <c:v>2012.6408675799087</c:v>
                </c:pt>
                <c:pt idx="3641">
                  <c:v>2012.643607305936</c:v>
                </c:pt>
                <c:pt idx="3642">
                  <c:v>2012.6463470319634</c:v>
                </c:pt>
                <c:pt idx="3643">
                  <c:v>2012.6490867579907</c:v>
                </c:pt>
                <c:pt idx="3644">
                  <c:v>2012.6518264840181</c:v>
                </c:pt>
                <c:pt idx="3645">
                  <c:v>2012.6545662100457</c:v>
                </c:pt>
                <c:pt idx="3646">
                  <c:v>2012.657305936073</c:v>
                </c:pt>
                <c:pt idx="3647">
                  <c:v>2012.6600456621004</c:v>
                </c:pt>
                <c:pt idx="3648">
                  <c:v>2012.6627853881278</c:v>
                </c:pt>
                <c:pt idx="3649">
                  <c:v>2012.6655251141551</c:v>
                </c:pt>
                <c:pt idx="3650">
                  <c:v>2012.6682648401825</c:v>
                </c:pt>
                <c:pt idx="3651">
                  <c:v>2012.6694063926941</c:v>
                </c:pt>
                <c:pt idx="3652">
                  <c:v>2012.6721461187215</c:v>
                </c:pt>
                <c:pt idx="3653">
                  <c:v>2012.674885844749</c:v>
                </c:pt>
                <c:pt idx="3654">
                  <c:v>2012.6776255707764</c:v>
                </c:pt>
                <c:pt idx="3655">
                  <c:v>2012.6803652968038</c:v>
                </c:pt>
                <c:pt idx="3656">
                  <c:v>2012.6831050228311</c:v>
                </c:pt>
                <c:pt idx="3657">
                  <c:v>2012.6858447488585</c:v>
                </c:pt>
                <c:pt idx="3658">
                  <c:v>2012.6885844748858</c:v>
                </c:pt>
                <c:pt idx="3659">
                  <c:v>2012.6913242009134</c:v>
                </c:pt>
                <c:pt idx="3660">
                  <c:v>2012.6940639269408</c:v>
                </c:pt>
                <c:pt idx="3661">
                  <c:v>2012.6968036529681</c:v>
                </c:pt>
                <c:pt idx="3662">
                  <c:v>2012.6995433789955</c:v>
                </c:pt>
                <c:pt idx="3663">
                  <c:v>2012.7022831050228</c:v>
                </c:pt>
                <c:pt idx="3664">
                  <c:v>2012.7050228310502</c:v>
                </c:pt>
                <c:pt idx="3665">
                  <c:v>2012.7077625570778</c:v>
                </c:pt>
                <c:pt idx="3666">
                  <c:v>2012.7105022831051</c:v>
                </c:pt>
                <c:pt idx="3667">
                  <c:v>2012.7132420091325</c:v>
                </c:pt>
                <c:pt idx="3668">
                  <c:v>2012.7159817351599</c:v>
                </c:pt>
                <c:pt idx="3669">
                  <c:v>2012.7187214611872</c:v>
                </c:pt>
                <c:pt idx="3670">
                  <c:v>2012.7214611872148</c:v>
                </c:pt>
                <c:pt idx="3671">
                  <c:v>2012.7242009132422</c:v>
                </c:pt>
                <c:pt idx="3672">
                  <c:v>2012.7269406392695</c:v>
                </c:pt>
                <c:pt idx="3673">
                  <c:v>2012.7296803652969</c:v>
                </c:pt>
                <c:pt idx="3674">
                  <c:v>2012.7324200913242</c:v>
                </c:pt>
                <c:pt idx="3675">
                  <c:v>2012.7351598173516</c:v>
                </c:pt>
                <c:pt idx="3676">
                  <c:v>2012.7378995433792</c:v>
                </c:pt>
                <c:pt idx="3677">
                  <c:v>2012.7406392694065</c:v>
                </c:pt>
                <c:pt idx="3678">
                  <c:v>2012.7433789954339</c:v>
                </c:pt>
                <c:pt idx="3679">
                  <c:v>2012.7461187214612</c:v>
                </c:pt>
                <c:pt idx="3680">
                  <c:v>2012.7488584474886</c:v>
                </c:pt>
                <c:pt idx="3681">
                  <c:v>2012.751598173516</c:v>
                </c:pt>
                <c:pt idx="3682">
                  <c:v>2012.7527397260274</c:v>
                </c:pt>
                <c:pt idx="3683">
                  <c:v>2012.7554794520547</c:v>
                </c:pt>
                <c:pt idx="3684">
                  <c:v>2012.7582191780823</c:v>
                </c:pt>
                <c:pt idx="3685">
                  <c:v>2012.7609589041097</c:v>
                </c:pt>
                <c:pt idx="3686">
                  <c:v>2012.763698630137</c:v>
                </c:pt>
                <c:pt idx="3687">
                  <c:v>2012.7664383561644</c:v>
                </c:pt>
                <c:pt idx="3688">
                  <c:v>2012.7691780821917</c:v>
                </c:pt>
                <c:pt idx="3689">
                  <c:v>2012.7719178082191</c:v>
                </c:pt>
                <c:pt idx="3690">
                  <c:v>2012.7746575342467</c:v>
                </c:pt>
                <c:pt idx="3691">
                  <c:v>2012.777397260274</c:v>
                </c:pt>
                <c:pt idx="3692">
                  <c:v>2012.7801369863014</c:v>
                </c:pt>
                <c:pt idx="3693">
                  <c:v>2012.7828767123287</c:v>
                </c:pt>
                <c:pt idx="3694">
                  <c:v>2012.7856164383561</c:v>
                </c:pt>
                <c:pt idx="3695">
                  <c:v>2012.7883561643835</c:v>
                </c:pt>
                <c:pt idx="3696">
                  <c:v>2012.791095890411</c:v>
                </c:pt>
                <c:pt idx="3697">
                  <c:v>2012.7938356164384</c:v>
                </c:pt>
                <c:pt idx="3698">
                  <c:v>2012.7965753424658</c:v>
                </c:pt>
                <c:pt idx="3699">
                  <c:v>2012.7993150684931</c:v>
                </c:pt>
                <c:pt idx="3700">
                  <c:v>2012.8020547945205</c:v>
                </c:pt>
                <c:pt idx="3701">
                  <c:v>2012.8047945205481</c:v>
                </c:pt>
                <c:pt idx="3702">
                  <c:v>2012.8075342465754</c:v>
                </c:pt>
                <c:pt idx="3703">
                  <c:v>2012.8102739726028</c:v>
                </c:pt>
                <c:pt idx="3704">
                  <c:v>2012.8130136986301</c:v>
                </c:pt>
                <c:pt idx="3705">
                  <c:v>2012.8157534246575</c:v>
                </c:pt>
                <c:pt idx="3706">
                  <c:v>2012.8184931506848</c:v>
                </c:pt>
                <c:pt idx="3707">
                  <c:v>2012.8212328767124</c:v>
                </c:pt>
                <c:pt idx="3708">
                  <c:v>2012.8239726027398</c:v>
                </c:pt>
                <c:pt idx="3709">
                  <c:v>2012.8267123287671</c:v>
                </c:pt>
                <c:pt idx="3710">
                  <c:v>2012.8294520547945</c:v>
                </c:pt>
                <c:pt idx="3711">
                  <c:v>2012.8321917808219</c:v>
                </c:pt>
                <c:pt idx="3712">
                  <c:v>2012.8360730593606</c:v>
                </c:pt>
                <c:pt idx="3713">
                  <c:v>2012.838812785388</c:v>
                </c:pt>
                <c:pt idx="3714">
                  <c:v>2012.8415525114156</c:v>
                </c:pt>
                <c:pt idx="3715">
                  <c:v>2012.8442922374429</c:v>
                </c:pt>
                <c:pt idx="3716">
                  <c:v>2012.8470319634703</c:v>
                </c:pt>
                <c:pt idx="3717">
                  <c:v>2012.8497716894976</c:v>
                </c:pt>
                <c:pt idx="3718">
                  <c:v>2012.852511415525</c:v>
                </c:pt>
                <c:pt idx="3719">
                  <c:v>2012.8552511415523</c:v>
                </c:pt>
                <c:pt idx="3720">
                  <c:v>2012.8579908675799</c:v>
                </c:pt>
                <c:pt idx="3721">
                  <c:v>2012.8607305936073</c:v>
                </c:pt>
                <c:pt idx="3722">
                  <c:v>2012.8634703196346</c:v>
                </c:pt>
                <c:pt idx="3723">
                  <c:v>2012.866210045662</c:v>
                </c:pt>
                <c:pt idx="3724">
                  <c:v>2012.8689497716894</c:v>
                </c:pt>
                <c:pt idx="3725">
                  <c:v>2012.8716894977167</c:v>
                </c:pt>
                <c:pt idx="3726">
                  <c:v>2012.8744292237443</c:v>
                </c:pt>
                <c:pt idx="3727">
                  <c:v>2012.8771689497717</c:v>
                </c:pt>
                <c:pt idx="3728">
                  <c:v>2012.879908675799</c:v>
                </c:pt>
                <c:pt idx="3729">
                  <c:v>2012.8826484018264</c:v>
                </c:pt>
                <c:pt idx="3730">
                  <c:v>2012.8853881278537</c:v>
                </c:pt>
                <c:pt idx="3731">
                  <c:v>2012.8881278538813</c:v>
                </c:pt>
                <c:pt idx="3732">
                  <c:v>2012.8908675799087</c:v>
                </c:pt>
                <c:pt idx="3733">
                  <c:v>2012.893607305936</c:v>
                </c:pt>
                <c:pt idx="3734">
                  <c:v>2012.8963470319634</c:v>
                </c:pt>
                <c:pt idx="3735">
                  <c:v>2012.8990867579907</c:v>
                </c:pt>
                <c:pt idx="3736">
                  <c:v>2012.9018264840181</c:v>
                </c:pt>
                <c:pt idx="3737">
                  <c:v>2012.9045662100457</c:v>
                </c:pt>
                <c:pt idx="3738">
                  <c:v>2012.907305936073</c:v>
                </c:pt>
                <c:pt idx="3739">
                  <c:v>2012.9100456621004</c:v>
                </c:pt>
                <c:pt idx="3740">
                  <c:v>2012.9127853881278</c:v>
                </c:pt>
                <c:pt idx="3741">
                  <c:v>2012.9155251141551</c:v>
                </c:pt>
                <c:pt idx="3742">
                  <c:v>2012.9182648401825</c:v>
                </c:pt>
                <c:pt idx="3743">
                  <c:v>2012.9194063926941</c:v>
                </c:pt>
                <c:pt idx="3744">
                  <c:v>2012.9221461187215</c:v>
                </c:pt>
                <c:pt idx="3745">
                  <c:v>2012.924885844749</c:v>
                </c:pt>
                <c:pt idx="3746">
                  <c:v>2012.9276255707764</c:v>
                </c:pt>
                <c:pt idx="3747">
                  <c:v>2012.9303652968038</c:v>
                </c:pt>
                <c:pt idx="3748">
                  <c:v>2012.9331050228311</c:v>
                </c:pt>
                <c:pt idx="3749">
                  <c:v>2012.9358447488585</c:v>
                </c:pt>
                <c:pt idx="3750">
                  <c:v>2012.9385844748858</c:v>
                </c:pt>
                <c:pt idx="3751">
                  <c:v>2012.9413242009134</c:v>
                </c:pt>
                <c:pt idx="3752">
                  <c:v>2012.9440639269408</c:v>
                </c:pt>
                <c:pt idx="3753">
                  <c:v>2012.9468036529681</c:v>
                </c:pt>
                <c:pt idx="3754">
                  <c:v>2012.9495433789955</c:v>
                </c:pt>
                <c:pt idx="3755">
                  <c:v>2012.9522831050228</c:v>
                </c:pt>
                <c:pt idx="3756">
                  <c:v>2012.9550228310502</c:v>
                </c:pt>
                <c:pt idx="3757">
                  <c:v>2012.9577625570778</c:v>
                </c:pt>
                <c:pt idx="3758">
                  <c:v>2012.9605022831051</c:v>
                </c:pt>
                <c:pt idx="3759">
                  <c:v>2012.9632420091325</c:v>
                </c:pt>
                <c:pt idx="3760">
                  <c:v>2012.9659817351599</c:v>
                </c:pt>
                <c:pt idx="3761">
                  <c:v>2012.9687214611872</c:v>
                </c:pt>
                <c:pt idx="3762">
                  <c:v>2012.9714611872148</c:v>
                </c:pt>
                <c:pt idx="3763">
                  <c:v>2012.9742009132422</c:v>
                </c:pt>
                <c:pt idx="3764">
                  <c:v>2012.9769406392695</c:v>
                </c:pt>
                <c:pt idx="3765">
                  <c:v>2012.9796803652969</c:v>
                </c:pt>
                <c:pt idx="3766">
                  <c:v>2012.9824200913242</c:v>
                </c:pt>
                <c:pt idx="3767">
                  <c:v>2012.9851598173516</c:v>
                </c:pt>
                <c:pt idx="3768">
                  <c:v>2012.9878995433792</c:v>
                </c:pt>
                <c:pt idx="3769">
                  <c:v>2012.9906392694065</c:v>
                </c:pt>
                <c:pt idx="3770">
                  <c:v>2012.9933789954339</c:v>
                </c:pt>
                <c:pt idx="3771">
                  <c:v>2012.9961187214612</c:v>
                </c:pt>
                <c:pt idx="3772">
                  <c:v>2012.9988584474886</c:v>
                </c:pt>
                <c:pt idx="3773">
                  <c:v>2013.0027397260274</c:v>
                </c:pt>
                <c:pt idx="3774">
                  <c:v>2013.0054794520547</c:v>
                </c:pt>
                <c:pt idx="3775">
                  <c:v>2013.0082191780823</c:v>
                </c:pt>
                <c:pt idx="3776">
                  <c:v>2013.0109589041097</c:v>
                </c:pt>
                <c:pt idx="3777">
                  <c:v>2013.013698630137</c:v>
                </c:pt>
                <c:pt idx="3778">
                  <c:v>2013.0164383561644</c:v>
                </c:pt>
                <c:pt idx="3779">
                  <c:v>2013.0191780821917</c:v>
                </c:pt>
                <c:pt idx="3780">
                  <c:v>2013.0219178082191</c:v>
                </c:pt>
                <c:pt idx="3781">
                  <c:v>2013.0246575342467</c:v>
                </c:pt>
                <c:pt idx="3782">
                  <c:v>2013.027397260274</c:v>
                </c:pt>
                <c:pt idx="3783">
                  <c:v>2013.0301369863014</c:v>
                </c:pt>
                <c:pt idx="3784">
                  <c:v>2013.0328767123287</c:v>
                </c:pt>
                <c:pt idx="3785">
                  <c:v>2013.0356164383561</c:v>
                </c:pt>
                <c:pt idx="3786">
                  <c:v>2013.0383561643835</c:v>
                </c:pt>
                <c:pt idx="3787">
                  <c:v>2013.041095890411</c:v>
                </c:pt>
                <c:pt idx="3788">
                  <c:v>2013.0438356164384</c:v>
                </c:pt>
                <c:pt idx="3789">
                  <c:v>2013.0465753424658</c:v>
                </c:pt>
                <c:pt idx="3790">
                  <c:v>2013.0493150684931</c:v>
                </c:pt>
                <c:pt idx="3791">
                  <c:v>2013.0520547945205</c:v>
                </c:pt>
                <c:pt idx="3792">
                  <c:v>2013.0547945205481</c:v>
                </c:pt>
                <c:pt idx="3793">
                  <c:v>2013.0575342465754</c:v>
                </c:pt>
                <c:pt idx="3794">
                  <c:v>2013.0602739726028</c:v>
                </c:pt>
                <c:pt idx="3795">
                  <c:v>2013.0630136986301</c:v>
                </c:pt>
                <c:pt idx="3796">
                  <c:v>2013.0657534246575</c:v>
                </c:pt>
                <c:pt idx="3797">
                  <c:v>2013.0684931506848</c:v>
                </c:pt>
                <c:pt idx="3798">
                  <c:v>2013.0712328767124</c:v>
                </c:pt>
                <c:pt idx="3799">
                  <c:v>2013.0739726027398</c:v>
                </c:pt>
                <c:pt idx="3800">
                  <c:v>2013.0767123287671</c:v>
                </c:pt>
                <c:pt idx="3801">
                  <c:v>2013.0794520547945</c:v>
                </c:pt>
                <c:pt idx="3802">
                  <c:v>2013.0821917808219</c:v>
                </c:pt>
                <c:pt idx="3803">
                  <c:v>2013.0849315068492</c:v>
                </c:pt>
                <c:pt idx="3804">
                  <c:v>2013.0860730593606</c:v>
                </c:pt>
                <c:pt idx="3805">
                  <c:v>2013.088812785388</c:v>
                </c:pt>
                <c:pt idx="3806">
                  <c:v>2013.0915525114156</c:v>
                </c:pt>
                <c:pt idx="3807">
                  <c:v>2013.0942922374429</c:v>
                </c:pt>
                <c:pt idx="3808">
                  <c:v>2013.0970319634703</c:v>
                </c:pt>
                <c:pt idx="3809">
                  <c:v>2013.0997716894976</c:v>
                </c:pt>
                <c:pt idx="3810">
                  <c:v>2013.102511415525</c:v>
                </c:pt>
                <c:pt idx="3811">
                  <c:v>2013.1052511415523</c:v>
                </c:pt>
                <c:pt idx="3812">
                  <c:v>2013.1079908675799</c:v>
                </c:pt>
                <c:pt idx="3813">
                  <c:v>2013.1107305936073</c:v>
                </c:pt>
                <c:pt idx="3814">
                  <c:v>2013.1134703196346</c:v>
                </c:pt>
                <c:pt idx="3815">
                  <c:v>2013.116210045662</c:v>
                </c:pt>
                <c:pt idx="3816">
                  <c:v>2013.1189497716894</c:v>
                </c:pt>
                <c:pt idx="3817">
                  <c:v>2013.1216894977167</c:v>
                </c:pt>
                <c:pt idx="3818">
                  <c:v>2013.1244292237443</c:v>
                </c:pt>
                <c:pt idx="3819">
                  <c:v>2013.1271689497717</c:v>
                </c:pt>
                <c:pt idx="3820">
                  <c:v>2013.129908675799</c:v>
                </c:pt>
                <c:pt idx="3821">
                  <c:v>2013.1326484018264</c:v>
                </c:pt>
                <c:pt idx="3822">
                  <c:v>2013.1353881278537</c:v>
                </c:pt>
                <c:pt idx="3823">
                  <c:v>2013.1381278538813</c:v>
                </c:pt>
                <c:pt idx="3824">
                  <c:v>2013.1408675799087</c:v>
                </c:pt>
                <c:pt idx="3825">
                  <c:v>2013.143607305936</c:v>
                </c:pt>
                <c:pt idx="3826">
                  <c:v>2013.1463470319634</c:v>
                </c:pt>
                <c:pt idx="3827">
                  <c:v>2013.1490867579907</c:v>
                </c:pt>
                <c:pt idx="3828">
                  <c:v>2013.1518264840181</c:v>
                </c:pt>
                <c:pt idx="3829">
                  <c:v>2013.1545662100457</c:v>
                </c:pt>
                <c:pt idx="3830">
                  <c:v>2013.157305936073</c:v>
                </c:pt>
                <c:pt idx="3831">
                  <c:v>2013.1600456621004</c:v>
                </c:pt>
                <c:pt idx="3832">
                  <c:v>2013.1627853881278</c:v>
                </c:pt>
                <c:pt idx="3833">
                  <c:v>2013.1655251141551</c:v>
                </c:pt>
                <c:pt idx="3834">
                  <c:v>2013.1682648401825</c:v>
                </c:pt>
                <c:pt idx="3835">
                  <c:v>2013.1694063926941</c:v>
                </c:pt>
                <c:pt idx="3836">
                  <c:v>2013.1721461187215</c:v>
                </c:pt>
                <c:pt idx="3837">
                  <c:v>2013.174885844749</c:v>
                </c:pt>
                <c:pt idx="3838">
                  <c:v>2013.1776255707764</c:v>
                </c:pt>
                <c:pt idx="3839">
                  <c:v>2013.1803652968038</c:v>
                </c:pt>
                <c:pt idx="3840">
                  <c:v>2013.1831050228311</c:v>
                </c:pt>
                <c:pt idx="3841">
                  <c:v>2013.1858447488585</c:v>
                </c:pt>
                <c:pt idx="3842">
                  <c:v>2013.1885844748858</c:v>
                </c:pt>
                <c:pt idx="3843">
                  <c:v>2013.1913242009134</c:v>
                </c:pt>
                <c:pt idx="3844">
                  <c:v>2013.1940639269408</c:v>
                </c:pt>
                <c:pt idx="3845">
                  <c:v>2013.1968036529681</c:v>
                </c:pt>
                <c:pt idx="3846">
                  <c:v>2013.1995433789955</c:v>
                </c:pt>
                <c:pt idx="3847">
                  <c:v>2013.2022831050228</c:v>
                </c:pt>
                <c:pt idx="3848">
                  <c:v>2013.2050228310502</c:v>
                </c:pt>
                <c:pt idx="3849">
                  <c:v>2013.2077625570778</c:v>
                </c:pt>
                <c:pt idx="3850">
                  <c:v>2013.2105022831051</c:v>
                </c:pt>
                <c:pt idx="3851">
                  <c:v>2013.2132420091325</c:v>
                </c:pt>
                <c:pt idx="3852">
                  <c:v>2013.2159817351599</c:v>
                </c:pt>
                <c:pt idx="3853">
                  <c:v>2013.2187214611872</c:v>
                </c:pt>
                <c:pt idx="3854">
                  <c:v>2013.2214611872148</c:v>
                </c:pt>
                <c:pt idx="3855">
                  <c:v>2013.2242009132422</c:v>
                </c:pt>
                <c:pt idx="3856">
                  <c:v>2013.2269406392695</c:v>
                </c:pt>
                <c:pt idx="3857">
                  <c:v>2013.2296803652969</c:v>
                </c:pt>
                <c:pt idx="3858">
                  <c:v>2013.2324200913242</c:v>
                </c:pt>
                <c:pt idx="3859">
                  <c:v>2013.2351598173516</c:v>
                </c:pt>
                <c:pt idx="3860">
                  <c:v>2013.2378995433792</c:v>
                </c:pt>
                <c:pt idx="3861">
                  <c:v>2013.2406392694065</c:v>
                </c:pt>
                <c:pt idx="3862">
                  <c:v>2013.2433789954339</c:v>
                </c:pt>
                <c:pt idx="3863">
                  <c:v>2013.2527397260274</c:v>
                </c:pt>
                <c:pt idx="3864">
                  <c:v>2013.2554794520547</c:v>
                </c:pt>
                <c:pt idx="3865">
                  <c:v>2013.2582191780823</c:v>
                </c:pt>
                <c:pt idx="3866">
                  <c:v>2013.2609589041097</c:v>
                </c:pt>
                <c:pt idx="3867">
                  <c:v>2013.263698630137</c:v>
                </c:pt>
                <c:pt idx="3868">
                  <c:v>2013.2664383561644</c:v>
                </c:pt>
                <c:pt idx="3869">
                  <c:v>2013.2691780821917</c:v>
                </c:pt>
                <c:pt idx="3870">
                  <c:v>2013.2719178082191</c:v>
                </c:pt>
                <c:pt idx="3871">
                  <c:v>2013.2746575342467</c:v>
                </c:pt>
                <c:pt idx="3872">
                  <c:v>2013.277397260274</c:v>
                </c:pt>
                <c:pt idx="3873">
                  <c:v>2013.2801369863014</c:v>
                </c:pt>
                <c:pt idx="3874">
                  <c:v>2013.2828767123287</c:v>
                </c:pt>
                <c:pt idx="3875">
                  <c:v>2013.2856164383561</c:v>
                </c:pt>
                <c:pt idx="3876">
                  <c:v>2013.2883561643835</c:v>
                </c:pt>
                <c:pt idx="3877">
                  <c:v>2013.291095890411</c:v>
                </c:pt>
                <c:pt idx="3878">
                  <c:v>2013.2938356164384</c:v>
                </c:pt>
                <c:pt idx="3879">
                  <c:v>2013.2965753424658</c:v>
                </c:pt>
                <c:pt idx="3880">
                  <c:v>2013.2993150684931</c:v>
                </c:pt>
                <c:pt idx="3881">
                  <c:v>2013.3020547945205</c:v>
                </c:pt>
                <c:pt idx="3882">
                  <c:v>2013.3047945205481</c:v>
                </c:pt>
                <c:pt idx="3883">
                  <c:v>2013.3075342465754</c:v>
                </c:pt>
                <c:pt idx="3884">
                  <c:v>2013.3102739726028</c:v>
                </c:pt>
                <c:pt idx="3885">
                  <c:v>2013.3130136986301</c:v>
                </c:pt>
                <c:pt idx="3886">
                  <c:v>2013.3157534246575</c:v>
                </c:pt>
                <c:pt idx="3887">
                  <c:v>2013.3184931506848</c:v>
                </c:pt>
                <c:pt idx="3888">
                  <c:v>2013.3212328767124</c:v>
                </c:pt>
                <c:pt idx="3889">
                  <c:v>2013.3239726027398</c:v>
                </c:pt>
                <c:pt idx="3890">
                  <c:v>2013.3267123287671</c:v>
                </c:pt>
                <c:pt idx="3891">
                  <c:v>2013.3294520547945</c:v>
                </c:pt>
                <c:pt idx="3892">
                  <c:v>2013.3321917808219</c:v>
                </c:pt>
                <c:pt idx="3893">
                  <c:v>2013.3349315068492</c:v>
                </c:pt>
                <c:pt idx="3894">
                  <c:v>2013.3360730593606</c:v>
                </c:pt>
                <c:pt idx="3895">
                  <c:v>2013.338812785388</c:v>
                </c:pt>
                <c:pt idx="3896">
                  <c:v>2013.3415525114156</c:v>
                </c:pt>
                <c:pt idx="3897">
                  <c:v>2013.3442922374429</c:v>
                </c:pt>
                <c:pt idx="3898">
                  <c:v>2013.3470319634703</c:v>
                </c:pt>
                <c:pt idx="3899">
                  <c:v>2013.3497716894976</c:v>
                </c:pt>
                <c:pt idx="3900">
                  <c:v>2013.352511415525</c:v>
                </c:pt>
                <c:pt idx="3901">
                  <c:v>2013.3552511415523</c:v>
                </c:pt>
                <c:pt idx="3902">
                  <c:v>2013.3579908675799</c:v>
                </c:pt>
                <c:pt idx="3903">
                  <c:v>2013.3607305936073</c:v>
                </c:pt>
                <c:pt idx="3904">
                  <c:v>2013.3634703196346</c:v>
                </c:pt>
                <c:pt idx="3905">
                  <c:v>2013.366210045662</c:v>
                </c:pt>
                <c:pt idx="3906">
                  <c:v>2013.3689497716894</c:v>
                </c:pt>
                <c:pt idx="3907">
                  <c:v>2013.3716894977167</c:v>
                </c:pt>
                <c:pt idx="3908">
                  <c:v>2013.3744292237443</c:v>
                </c:pt>
                <c:pt idx="3909">
                  <c:v>2013.3771689497717</c:v>
                </c:pt>
                <c:pt idx="3910">
                  <c:v>2013.379908675799</c:v>
                </c:pt>
                <c:pt idx="3911">
                  <c:v>2013.3826484018264</c:v>
                </c:pt>
                <c:pt idx="3912">
                  <c:v>2013.3853881278537</c:v>
                </c:pt>
                <c:pt idx="3913">
                  <c:v>2013.3881278538813</c:v>
                </c:pt>
                <c:pt idx="3914">
                  <c:v>2013.3908675799087</c:v>
                </c:pt>
                <c:pt idx="3915">
                  <c:v>2013.393607305936</c:v>
                </c:pt>
                <c:pt idx="3916">
                  <c:v>2013.3963470319634</c:v>
                </c:pt>
                <c:pt idx="3917">
                  <c:v>2013.3990867579907</c:v>
                </c:pt>
                <c:pt idx="3918">
                  <c:v>2013.4018264840181</c:v>
                </c:pt>
                <c:pt idx="3919">
                  <c:v>2013.4045662100457</c:v>
                </c:pt>
                <c:pt idx="3920">
                  <c:v>2013.407305936073</c:v>
                </c:pt>
                <c:pt idx="3921">
                  <c:v>2013.4100456621004</c:v>
                </c:pt>
                <c:pt idx="3922">
                  <c:v>2013.4127853881278</c:v>
                </c:pt>
                <c:pt idx="3923">
                  <c:v>2013.4155251141551</c:v>
                </c:pt>
                <c:pt idx="3924">
                  <c:v>2013.4194063926941</c:v>
                </c:pt>
                <c:pt idx="3925">
                  <c:v>2013.4221461187215</c:v>
                </c:pt>
                <c:pt idx="3926">
                  <c:v>2013.424885844749</c:v>
                </c:pt>
                <c:pt idx="3927">
                  <c:v>2013.4276255707764</c:v>
                </c:pt>
                <c:pt idx="3928">
                  <c:v>2013.4303652968038</c:v>
                </c:pt>
                <c:pt idx="3929">
                  <c:v>2013.4331050228311</c:v>
                </c:pt>
                <c:pt idx="3930">
                  <c:v>2013.4358447488585</c:v>
                </c:pt>
                <c:pt idx="3931">
                  <c:v>2013.4385844748858</c:v>
                </c:pt>
                <c:pt idx="3932">
                  <c:v>2013.4413242009134</c:v>
                </c:pt>
                <c:pt idx="3933">
                  <c:v>2013.4440639269408</c:v>
                </c:pt>
                <c:pt idx="3934">
                  <c:v>2013.4468036529681</c:v>
                </c:pt>
                <c:pt idx="3935">
                  <c:v>2013.4495433789955</c:v>
                </c:pt>
                <c:pt idx="3936">
                  <c:v>2013.4522831050228</c:v>
                </c:pt>
                <c:pt idx="3937">
                  <c:v>2013.4550228310502</c:v>
                </c:pt>
                <c:pt idx="3938">
                  <c:v>2013.4577625570778</c:v>
                </c:pt>
                <c:pt idx="3939">
                  <c:v>2013.4605022831051</c:v>
                </c:pt>
                <c:pt idx="3940">
                  <c:v>2013.4632420091325</c:v>
                </c:pt>
                <c:pt idx="3941">
                  <c:v>2013.4659817351599</c:v>
                </c:pt>
                <c:pt idx="3942">
                  <c:v>2013.4687214611872</c:v>
                </c:pt>
                <c:pt idx="3943">
                  <c:v>2013.4714611872148</c:v>
                </c:pt>
                <c:pt idx="3944">
                  <c:v>2013.4742009132422</c:v>
                </c:pt>
                <c:pt idx="3945">
                  <c:v>2013.4769406392695</c:v>
                </c:pt>
                <c:pt idx="3946">
                  <c:v>2013.4796803652969</c:v>
                </c:pt>
                <c:pt idx="3947">
                  <c:v>2013.4824200913242</c:v>
                </c:pt>
                <c:pt idx="3948">
                  <c:v>2013.4851598173516</c:v>
                </c:pt>
                <c:pt idx="3949">
                  <c:v>2013.4878995433792</c:v>
                </c:pt>
                <c:pt idx="3950">
                  <c:v>2013.4906392694065</c:v>
                </c:pt>
                <c:pt idx="3951">
                  <c:v>2013.4933789954339</c:v>
                </c:pt>
                <c:pt idx="3952">
                  <c:v>2013.4961187214612</c:v>
                </c:pt>
                <c:pt idx="3953">
                  <c:v>2013.4988584474886</c:v>
                </c:pt>
                <c:pt idx="3954">
                  <c:v>2013.501598173516</c:v>
                </c:pt>
                <c:pt idx="3955">
                  <c:v>2013.5027397260274</c:v>
                </c:pt>
                <c:pt idx="3956">
                  <c:v>2013.5054794520547</c:v>
                </c:pt>
                <c:pt idx="3957">
                  <c:v>2013.5082191780823</c:v>
                </c:pt>
                <c:pt idx="3958">
                  <c:v>2013.5109589041097</c:v>
                </c:pt>
                <c:pt idx="3959">
                  <c:v>2013.513698630137</c:v>
                </c:pt>
                <c:pt idx="3960">
                  <c:v>2013.5164383561644</c:v>
                </c:pt>
                <c:pt idx="3961">
                  <c:v>2013.5191780821917</c:v>
                </c:pt>
                <c:pt idx="3962">
                  <c:v>2013.5219178082191</c:v>
                </c:pt>
                <c:pt idx="3963">
                  <c:v>2013.5246575342467</c:v>
                </c:pt>
                <c:pt idx="3964">
                  <c:v>2013.527397260274</c:v>
                </c:pt>
                <c:pt idx="3965">
                  <c:v>2013.5301369863014</c:v>
                </c:pt>
                <c:pt idx="3966">
                  <c:v>2013.5328767123287</c:v>
                </c:pt>
                <c:pt idx="3967">
                  <c:v>2013.5356164383561</c:v>
                </c:pt>
                <c:pt idx="3968">
                  <c:v>2013.5383561643835</c:v>
                </c:pt>
                <c:pt idx="3969">
                  <c:v>2013.541095890411</c:v>
                </c:pt>
                <c:pt idx="3970">
                  <c:v>2013.5438356164384</c:v>
                </c:pt>
                <c:pt idx="3971">
                  <c:v>2013.5465753424658</c:v>
                </c:pt>
                <c:pt idx="3972">
                  <c:v>2013.5493150684931</c:v>
                </c:pt>
                <c:pt idx="3973">
                  <c:v>2013.5520547945205</c:v>
                </c:pt>
                <c:pt idx="3974">
                  <c:v>2013.5547945205481</c:v>
                </c:pt>
                <c:pt idx="3975">
                  <c:v>2013.5575342465754</c:v>
                </c:pt>
                <c:pt idx="3976">
                  <c:v>2013.5602739726028</c:v>
                </c:pt>
                <c:pt idx="3977">
                  <c:v>2013.5630136986301</c:v>
                </c:pt>
                <c:pt idx="3978">
                  <c:v>2013.5657534246575</c:v>
                </c:pt>
                <c:pt idx="3979">
                  <c:v>2013.5684931506848</c:v>
                </c:pt>
                <c:pt idx="3980">
                  <c:v>2013.5712328767124</c:v>
                </c:pt>
                <c:pt idx="3981">
                  <c:v>2013.5739726027398</c:v>
                </c:pt>
                <c:pt idx="3982">
                  <c:v>2013.5767123287671</c:v>
                </c:pt>
                <c:pt idx="3983">
                  <c:v>2013.5794520547945</c:v>
                </c:pt>
                <c:pt idx="3984">
                  <c:v>2013.5821917808219</c:v>
                </c:pt>
                <c:pt idx="3985">
                  <c:v>2013.5860730593606</c:v>
                </c:pt>
                <c:pt idx="3986">
                  <c:v>2013.588812785388</c:v>
                </c:pt>
                <c:pt idx="3987">
                  <c:v>2013.5915525114156</c:v>
                </c:pt>
                <c:pt idx="3988">
                  <c:v>2013.5942922374429</c:v>
                </c:pt>
                <c:pt idx="3989">
                  <c:v>2013.5970319634703</c:v>
                </c:pt>
                <c:pt idx="3990">
                  <c:v>2013.5997716894976</c:v>
                </c:pt>
                <c:pt idx="3991">
                  <c:v>2013.602511415525</c:v>
                </c:pt>
                <c:pt idx="3992">
                  <c:v>2013.6052511415523</c:v>
                </c:pt>
                <c:pt idx="3993">
                  <c:v>2013.6079908675799</c:v>
                </c:pt>
                <c:pt idx="3994">
                  <c:v>2013.6107305936073</c:v>
                </c:pt>
                <c:pt idx="3995">
                  <c:v>2013.6134703196346</c:v>
                </c:pt>
                <c:pt idx="3996">
                  <c:v>2013.616210045662</c:v>
                </c:pt>
                <c:pt idx="3997">
                  <c:v>2013.6189497716894</c:v>
                </c:pt>
                <c:pt idx="3998">
                  <c:v>2013.6216894977167</c:v>
                </c:pt>
                <c:pt idx="3999">
                  <c:v>2013.6244292237443</c:v>
                </c:pt>
                <c:pt idx="4000">
                  <c:v>2013.6271689497717</c:v>
                </c:pt>
                <c:pt idx="4001">
                  <c:v>2013.629908675799</c:v>
                </c:pt>
                <c:pt idx="4002">
                  <c:v>2013.6326484018264</c:v>
                </c:pt>
                <c:pt idx="4003">
                  <c:v>2013.6353881278537</c:v>
                </c:pt>
                <c:pt idx="4004">
                  <c:v>2013.6381278538813</c:v>
                </c:pt>
                <c:pt idx="4005">
                  <c:v>2013.6408675799087</c:v>
                </c:pt>
                <c:pt idx="4006">
                  <c:v>2013.643607305936</c:v>
                </c:pt>
                <c:pt idx="4007">
                  <c:v>2013.6463470319634</c:v>
                </c:pt>
                <c:pt idx="4008">
                  <c:v>2013.6490867579907</c:v>
                </c:pt>
                <c:pt idx="4009">
                  <c:v>2013.6518264840181</c:v>
                </c:pt>
                <c:pt idx="4010">
                  <c:v>2013.6545662100457</c:v>
                </c:pt>
                <c:pt idx="4011">
                  <c:v>2013.657305936073</c:v>
                </c:pt>
                <c:pt idx="4012">
                  <c:v>2013.6600456621004</c:v>
                </c:pt>
                <c:pt idx="4013">
                  <c:v>2013.6627853881278</c:v>
                </c:pt>
                <c:pt idx="4014">
                  <c:v>2013.6655251141551</c:v>
                </c:pt>
                <c:pt idx="4015">
                  <c:v>2013.6682648401825</c:v>
                </c:pt>
                <c:pt idx="4016">
                  <c:v>2013.6694063926941</c:v>
                </c:pt>
                <c:pt idx="4017">
                  <c:v>2013.6721461187215</c:v>
                </c:pt>
                <c:pt idx="4018">
                  <c:v>2013.674885844749</c:v>
                </c:pt>
                <c:pt idx="4019">
                  <c:v>2013.6776255707764</c:v>
                </c:pt>
                <c:pt idx="4020">
                  <c:v>2013.6803652968038</c:v>
                </c:pt>
                <c:pt idx="4021">
                  <c:v>2013.6831050228311</c:v>
                </c:pt>
                <c:pt idx="4022">
                  <c:v>2013.6858447488585</c:v>
                </c:pt>
                <c:pt idx="4023">
                  <c:v>2013.6885844748858</c:v>
                </c:pt>
                <c:pt idx="4024">
                  <c:v>2013.6913242009134</c:v>
                </c:pt>
                <c:pt idx="4025">
                  <c:v>2013.6940639269408</c:v>
                </c:pt>
                <c:pt idx="4026">
                  <c:v>2013.6968036529681</c:v>
                </c:pt>
                <c:pt idx="4027">
                  <c:v>2013.6995433789955</c:v>
                </c:pt>
                <c:pt idx="4028">
                  <c:v>2013.7022831050228</c:v>
                </c:pt>
                <c:pt idx="4029">
                  <c:v>2013.7050228310502</c:v>
                </c:pt>
                <c:pt idx="4030">
                  <c:v>2013.7077625570778</c:v>
                </c:pt>
                <c:pt idx="4031">
                  <c:v>2013.7105022831051</c:v>
                </c:pt>
                <c:pt idx="4032">
                  <c:v>2013.7132420091325</c:v>
                </c:pt>
                <c:pt idx="4033">
                  <c:v>2013.7159817351599</c:v>
                </c:pt>
                <c:pt idx="4034">
                  <c:v>2013.7187214611872</c:v>
                </c:pt>
                <c:pt idx="4035">
                  <c:v>2013.7214611872148</c:v>
                </c:pt>
                <c:pt idx="4036">
                  <c:v>2013.7242009132422</c:v>
                </c:pt>
                <c:pt idx="4037">
                  <c:v>2013.7269406392695</c:v>
                </c:pt>
                <c:pt idx="4038">
                  <c:v>2013.7296803652969</c:v>
                </c:pt>
                <c:pt idx="4039">
                  <c:v>2013.7324200913242</c:v>
                </c:pt>
                <c:pt idx="4040">
                  <c:v>2013.7351598173516</c:v>
                </c:pt>
                <c:pt idx="4041">
                  <c:v>2013.7378995433792</c:v>
                </c:pt>
                <c:pt idx="4042">
                  <c:v>2013.7406392694065</c:v>
                </c:pt>
                <c:pt idx="4043">
                  <c:v>2013.7433789954339</c:v>
                </c:pt>
                <c:pt idx="4044">
                  <c:v>2013.7461187214612</c:v>
                </c:pt>
                <c:pt idx="4045">
                  <c:v>2013.7488584474886</c:v>
                </c:pt>
                <c:pt idx="4046">
                  <c:v>2013.751598173516</c:v>
                </c:pt>
                <c:pt idx="4047">
                  <c:v>2013.7527397260274</c:v>
                </c:pt>
                <c:pt idx="4048">
                  <c:v>2013.7554794520547</c:v>
                </c:pt>
                <c:pt idx="4049">
                  <c:v>2013.7582191780823</c:v>
                </c:pt>
                <c:pt idx="4050">
                  <c:v>2013.7609589041097</c:v>
                </c:pt>
                <c:pt idx="4051">
                  <c:v>2013.763698630137</c:v>
                </c:pt>
                <c:pt idx="4052">
                  <c:v>2013.7664383561644</c:v>
                </c:pt>
                <c:pt idx="4053">
                  <c:v>2013.7691780821917</c:v>
                </c:pt>
                <c:pt idx="4054">
                  <c:v>2013.7719178082191</c:v>
                </c:pt>
                <c:pt idx="4055">
                  <c:v>2013.7746575342467</c:v>
                </c:pt>
                <c:pt idx="4056">
                  <c:v>2013.777397260274</c:v>
                </c:pt>
                <c:pt idx="4057">
                  <c:v>2013.7801369863014</c:v>
                </c:pt>
                <c:pt idx="4058">
                  <c:v>2013.7828767123287</c:v>
                </c:pt>
                <c:pt idx="4059">
                  <c:v>2013.7856164383561</c:v>
                </c:pt>
                <c:pt idx="4060">
                  <c:v>2013.7883561643835</c:v>
                </c:pt>
                <c:pt idx="4061">
                  <c:v>2013.791095890411</c:v>
                </c:pt>
                <c:pt idx="4062">
                  <c:v>2013.7938356164384</c:v>
                </c:pt>
                <c:pt idx="4063">
                  <c:v>2013.7965753424658</c:v>
                </c:pt>
                <c:pt idx="4064">
                  <c:v>2013.7993150684931</c:v>
                </c:pt>
                <c:pt idx="4065">
                  <c:v>2013.8020547945205</c:v>
                </c:pt>
                <c:pt idx="4066">
                  <c:v>2013.8047945205481</c:v>
                </c:pt>
                <c:pt idx="4067">
                  <c:v>2013.8075342465754</c:v>
                </c:pt>
                <c:pt idx="4068">
                  <c:v>2013.8102739726028</c:v>
                </c:pt>
                <c:pt idx="4069">
                  <c:v>2013.8130136986301</c:v>
                </c:pt>
                <c:pt idx="4070">
                  <c:v>2013.8157534246575</c:v>
                </c:pt>
                <c:pt idx="4071">
                  <c:v>2013.8184931506848</c:v>
                </c:pt>
                <c:pt idx="4072">
                  <c:v>2013.8212328767124</c:v>
                </c:pt>
                <c:pt idx="4073">
                  <c:v>2013.8239726027398</c:v>
                </c:pt>
                <c:pt idx="4074">
                  <c:v>2013.8267123287671</c:v>
                </c:pt>
                <c:pt idx="4075">
                  <c:v>2013.8294520547945</c:v>
                </c:pt>
                <c:pt idx="4076">
                  <c:v>2013.8321917808219</c:v>
                </c:pt>
                <c:pt idx="4077">
                  <c:v>2013.8360730593606</c:v>
                </c:pt>
                <c:pt idx="4078">
                  <c:v>2013.838812785388</c:v>
                </c:pt>
                <c:pt idx="4079">
                  <c:v>2013.8415525114156</c:v>
                </c:pt>
                <c:pt idx="4080">
                  <c:v>2013.8442922374429</c:v>
                </c:pt>
                <c:pt idx="4081">
                  <c:v>2013.8470319634703</c:v>
                </c:pt>
                <c:pt idx="4082">
                  <c:v>2013.8497716894976</c:v>
                </c:pt>
                <c:pt idx="4083">
                  <c:v>2013.852511415525</c:v>
                </c:pt>
                <c:pt idx="4084">
                  <c:v>2013.8552511415523</c:v>
                </c:pt>
                <c:pt idx="4085">
                  <c:v>2013.8579908675799</c:v>
                </c:pt>
                <c:pt idx="4086">
                  <c:v>2013.8607305936073</c:v>
                </c:pt>
                <c:pt idx="4087">
                  <c:v>2013.8634703196346</c:v>
                </c:pt>
                <c:pt idx="4088">
                  <c:v>2013.866210045662</c:v>
                </c:pt>
                <c:pt idx="4089">
                  <c:v>2013.8689497716894</c:v>
                </c:pt>
                <c:pt idx="4090">
                  <c:v>2013.8716894977167</c:v>
                </c:pt>
                <c:pt idx="4091">
                  <c:v>2013.8744292237443</c:v>
                </c:pt>
                <c:pt idx="4092">
                  <c:v>2013.8771689497717</c:v>
                </c:pt>
                <c:pt idx="4093">
                  <c:v>2013.879908675799</c:v>
                </c:pt>
                <c:pt idx="4094">
                  <c:v>2013.8826484018264</c:v>
                </c:pt>
                <c:pt idx="4095">
                  <c:v>2013.8853881278537</c:v>
                </c:pt>
                <c:pt idx="4096">
                  <c:v>2013.8881278538813</c:v>
                </c:pt>
                <c:pt idx="4097">
                  <c:v>2013.8908675799087</c:v>
                </c:pt>
                <c:pt idx="4098">
                  <c:v>2013.893607305936</c:v>
                </c:pt>
                <c:pt idx="4099">
                  <c:v>2013.8963470319634</c:v>
                </c:pt>
                <c:pt idx="4100">
                  <c:v>2013.8990867579907</c:v>
                </c:pt>
                <c:pt idx="4101">
                  <c:v>2013.9018264840181</c:v>
                </c:pt>
                <c:pt idx="4102">
                  <c:v>2013.9045662100457</c:v>
                </c:pt>
                <c:pt idx="4103">
                  <c:v>2013.907305936073</c:v>
                </c:pt>
                <c:pt idx="4104">
                  <c:v>2013.9100456621004</c:v>
                </c:pt>
                <c:pt idx="4105">
                  <c:v>2013.9127853881278</c:v>
                </c:pt>
                <c:pt idx="4106">
                  <c:v>2013.9155251141551</c:v>
                </c:pt>
                <c:pt idx="4107">
                  <c:v>2013.9182648401825</c:v>
                </c:pt>
                <c:pt idx="4108">
                  <c:v>2013.9194063926941</c:v>
                </c:pt>
                <c:pt idx="4109">
                  <c:v>2013.9221461187215</c:v>
                </c:pt>
                <c:pt idx="4110">
                  <c:v>2013.924885844749</c:v>
                </c:pt>
                <c:pt idx="4111">
                  <c:v>2013.9276255707764</c:v>
                </c:pt>
                <c:pt idx="4112">
                  <c:v>2013.9303652968038</c:v>
                </c:pt>
                <c:pt idx="4113">
                  <c:v>2013.9331050228311</c:v>
                </c:pt>
                <c:pt idx="4114">
                  <c:v>2013.9358447488585</c:v>
                </c:pt>
                <c:pt idx="4115">
                  <c:v>2013.9385844748858</c:v>
                </c:pt>
                <c:pt idx="4116">
                  <c:v>2013.9413242009134</c:v>
                </c:pt>
                <c:pt idx="4117">
                  <c:v>2013.9440639269408</c:v>
                </c:pt>
                <c:pt idx="4118">
                  <c:v>2013.9468036529681</c:v>
                </c:pt>
                <c:pt idx="4119">
                  <c:v>2013.9495433789955</c:v>
                </c:pt>
                <c:pt idx="4120">
                  <c:v>2013.9522831050228</c:v>
                </c:pt>
                <c:pt idx="4121">
                  <c:v>2013.9550228310502</c:v>
                </c:pt>
                <c:pt idx="4122">
                  <c:v>2013.9577625570778</c:v>
                </c:pt>
                <c:pt idx="4123">
                  <c:v>2013.9605022831051</c:v>
                </c:pt>
                <c:pt idx="4124">
                  <c:v>2013.9632420091325</c:v>
                </c:pt>
                <c:pt idx="4125">
                  <c:v>2013.9659817351599</c:v>
                </c:pt>
                <c:pt idx="4126">
                  <c:v>2013.9687214611872</c:v>
                </c:pt>
                <c:pt idx="4127">
                  <c:v>2013.9714611872148</c:v>
                </c:pt>
                <c:pt idx="4128">
                  <c:v>2013.9742009132422</c:v>
                </c:pt>
                <c:pt idx="4129">
                  <c:v>2013.9769406392695</c:v>
                </c:pt>
                <c:pt idx="4130">
                  <c:v>2013.9796803652969</c:v>
                </c:pt>
                <c:pt idx="4131">
                  <c:v>2013.9824200913242</c:v>
                </c:pt>
                <c:pt idx="4132">
                  <c:v>2013.9851598173516</c:v>
                </c:pt>
                <c:pt idx="4133">
                  <c:v>2013.9878995433792</c:v>
                </c:pt>
                <c:pt idx="4134">
                  <c:v>2013.9906392694065</c:v>
                </c:pt>
                <c:pt idx="4135">
                  <c:v>2013.9933789954339</c:v>
                </c:pt>
                <c:pt idx="4136">
                  <c:v>2013.9961187214612</c:v>
                </c:pt>
                <c:pt idx="4137">
                  <c:v>2013.9988584474886</c:v>
                </c:pt>
                <c:pt idx="4138">
                  <c:v>2014.0027397260274</c:v>
                </c:pt>
                <c:pt idx="4139">
                  <c:v>2014.0054794520547</c:v>
                </c:pt>
                <c:pt idx="4140">
                  <c:v>2014.0082191780823</c:v>
                </c:pt>
                <c:pt idx="4141">
                  <c:v>2014.0109589041097</c:v>
                </c:pt>
                <c:pt idx="4142">
                  <c:v>2014.013698630137</c:v>
                </c:pt>
                <c:pt idx="4143">
                  <c:v>2014.0164383561644</c:v>
                </c:pt>
                <c:pt idx="4144">
                  <c:v>2014.0191780821917</c:v>
                </c:pt>
                <c:pt idx="4145">
                  <c:v>2014.0219178082191</c:v>
                </c:pt>
                <c:pt idx="4146">
                  <c:v>2014.0246575342467</c:v>
                </c:pt>
                <c:pt idx="4147">
                  <c:v>2014.027397260274</c:v>
                </c:pt>
                <c:pt idx="4148">
                  <c:v>2014.0301369863014</c:v>
                </c:pt>
                <c:pt idx="4149">
                  <c:v>2014.0328767123287</c:v>
                </c:pt>
                <c:pt idx="4150">
                  <c:v>2014.0356164383561</c:v>
                </c:pt>
                <c:pt idx="4151">
                  <c:v>2014.0383561643835</c:v>
                </c:pt>
                <c:pt idx="4152">
                  <c:v>2014.041095890411</c:v>
                </c:pt>
                <c:pt idx="4153">
                  <c:v>2014.0438356164384</c:v>
                </c:pt>
                <c:pt idx="4154">
                  <c:v>2014.0465753424658</c:v>
                </c:pt>
                <c:pt idx="4155">
                  <c:v>2014.0493150684931</c:v>
                </c:pt>
                <c:pt idx="4156">
                  <c:v>2014.0520547945205</c:v>
                </c:pt>
                <c:pt idx="4157">
                  <c:v>2014.0547945205481</c:v>
                </c:pt>
                <c:pt idx="4158">
                  <c:v>2014.0575342465754</c:v>
                </c:pt>
                <c:pt idx="4159">
                  <c:v>2014.0602739726028</c:v>
                </c:pt>
                <c:pt idx="4160">
                  <c:v>2014.0630136986301</c:v>
                </c:pt>
                <c:pt idx="4161">
                  <c:v>2014.0657534246575</c:v>
                </c:pt>
                <c:pt idx="4162">
                  <c:v>2014.0684931506848</c:v>
                </c:pt>
                <c:pt idx="4163">
                  <c:v>2014.0712328767124</c:v>
                </c:pt>
                <c:pt idx="4164">
                  <c:v>2014.0739726027398</c:v>
                </c:pt>
                <c:pt idx="4165">
                  <c:v>2014.0767123287671</c:v>
                </c:pt>
                <c:pt idx="4166">
                  <c:v>2014.0794520547945</c:v>
                </c:pt>
                <c:pt idx="4167">
                  <c:v>2014.0821917808219</c:v>
                </c:pt>
                <c:pt idx="4168">
                  <c:v>2014.0849315068492</c:v>
                </c:pt>
                <c:pt idx="4169">
                  <c:v>2014.0860730593606</c:v>
                </c:pt>
                <c:pt idx="4170">
                  <c:v>2014.088812785388</c:v>
                </c:pt>
                <c:pt idx="4171">
                  <c:v>2014.0915525114156</c:v>
                </c:pt>
                <c:pt idx="4172">
                  <c:v>2014.0942922374429</c:v>
                </c:pt>
                <c:pt idx="4173">
                  <c:v>2014.0970319634703</c:v>
                </c:pt>
                <c:pt idx="4174">
                  <c:v>2014.0997716894976</c:v>
                </c:pt>
                <c:pt idx="4175">
                  <c:v>2014.102511415525</c:v>
                </c:pt>
                <c:pt idx="4176">
                  <c:v>2014.1052511415523</c:v>
                </c:pt>
                <c:pt idx="4177">
                  <c:v>2014.1079908675799</c:v>
                </c:pt>
                <c:pt idx="4178">
                  <c:v>2014.1107305936073</c:v>
                </c:pt>
                <c:pt idx="4179">
                  <c:v>2014.1134703196346</c:v>
                </c:pt>
                <c:pt idx="4180">
                  <c:v>2014.116210045662</c:v>
                </c:pt>
                <c:pt idx="4181">
                  <c:v>2014.1189497716894</c:v>
                </c:pt>
                <c:pt idx="4182">
                  <c:v>2014.1216894977167</c:v>
                </c:pt>
                <c:pt idx="4183">
                  <c:v>2014.1244292237443</c:v>
                </c:pt>
                <c:pt idx="4184">
                  <c:v>2014.1271689497717</c:v>
                </c:pt>
                <c:pt idx="4185">
                  <c:v>2014.129908675799</c:v>
                </c:pt>
                <c:pt idx="4186">
                  <c:v>2014.1326484018264</c:v>
                </c:pt>
                <c:pt idx="4187">
                  <c:v>2014.1353881278537</c:v>
                </c:pt>
                <c:pt idx="4188">
                  <c:v>2014.1381278538813</c:v>
                </c:pt>
                <c:pt idx="4189">
                  <c:v>2014.1408675799087</c:v>
                </c:pt>
                <c:pt idx="4190">
                  <c:v>2014.143607305936</c:v>
                </c:pt>
                <c:pt idx="4191">
                  <c:v>2014.1463470319634</c:v>
                </c:pt>
                <c:pt idx="4192">
                  <c:v>2014.1490867579907</c:v>
                </c:pt>
                <c:pt idx="4193">
                  <c:v>2014.1518264840181</c:v>
                </c:pt>
                <c:pt idx="4194">
                  <c:v>2014.1545662100457</c:v>
                </c:pt>
                <c:pt idx="4195">
                  <c:v>2014.157305936073</c:v>
                </c:pt>
                <c:pt idx="4196">
                  <c:v>2014.1600456621004</c:v>
                </c:pt>
                <c:pt idx="4197">
                  <c:v>2014.1627853881278</c:v>
                </c:pt>
                <c:pt idx="4198">
                  <c:v>2014.1655251141551</c:v>
                </c:pt>
                <c:pt idx="4199">
                  <c:v>2014.1682648401825</c:v>
                </c:pt>
                <c:pt idx="4200">
                  <c:v>2014.1694063926941</c:v>
                </c:pt>
                <c:pt idx="4201">
                  <c:v>2014.1721461187215</c:v>
                </c:pt>
                <c:pt idx="4202">
                  <c:v>2014.174885844749</c:v>
                </c:pt>
                <c:pt idx="4203">
                  <c:v>2014.1776255707764</c:v>
                </c:pt>
                <c:pt idx="4204">
                  <c:v>2014.1803652968038</c:v>
                </c:pt>
                <c:pt idx="4205">
                  <c:v>2014.1831050228311</c:v>
                </c:pt>
                <c:pt idx="4206">
                  <c:v>2014.1858447488585</c:v>
                </c:pt>
                <c:pt idx="4207">
                  <c:v>2014.1885844748858</c:v>
                </c:pt>
                <c:pt idx="4208">
                  <c:v>2014.1913242009134</c:v>
                </c:pt>
                <c:pt idx="4209">
                  <c:v>2014.1940639269408</c:v>
                </c:pt>
                <c:pt idx="4210">
                  <c:v>2014.1968036529681</c:v>
                </c:pt>
                <c:pt idx="4211">
                  <c:v>2014.1995433789955</c:v>
                </c:pt>
                <c:pt idx="4212">
                  <c:v>2014.2022831050228</c:v>
                </c:pt>
                <c:pt idx="4213">
                  <c:v>2014.2050228310502</c:v>
                </c:pt>
                <c:pt idx="4214">
                  <c:v>2014.2077625570778</c:v>
                </c:pt>
                <c:pt idx="4215">
                  <c:v>2014.2105022831051</c:v>
                </c:pt>
                <c:pt idx="4216">
                  <c:v>2014.2132420091325</c:v>
                </c:pt>
                <c:pt idx="4217">
                  <c:v>2014.2159817351599</c:v>
                </c:pt>
                <c:pt idx="4218">
                  <c:v>2014.2187214611872</c:v>
                </c:pt>
                <c:pt idx="4219">
                  <c:v>2014.2214611872148</c:v>
                </c:pt>
                <c:pt idx="4220">
                  <c:v>2014.2242009132422</c:v>
                </c:pt>
                <c:pt idx="4221">
                  <c:v>2014.2269406392695</c:v>
                </c:pt>
                <c:pt idx="4222">
                  <c:v>2014.2296803652969</c:v>
                </c:pt>
                <c:pt idx="4223">
                  <c:v>2014.2324200913242</c:v>
                </c:pt>
                <c:pt idx="4224">
                  <c:v>2014.2351598173516</c:v>
                </c:pt>
                <c:pt idx="4225">
                  <c:v>2014.2378995433792</c:v>
                </c:pt>
                <c:pt idx="4226">
                  <c:v>2014.2406392694065</c:v>
                </c:pt>
                <c:pt idx="4227">
                  <c:v>2014.2433789954339</c:v>
                </c:pt>
                <c:pt idx="4228">
                  <c:v>2014.2527397260274</c:v>
                </c:pt>
                <c:pt idx="4229">
                  <c:v>2014.2554794520547</c:v>
                </c:pt>
                <c:pt idx="4230">
                  <c:v>2014.2582191780823</c:v>
                </c:pt>
                <c:pt idx="4231">
                  <c:v>2014.2609589041097</c:v>
                </c:pt>
                <c:pt idx="4232">
                  <c:v>2014.263698630137</c:v>
                </c:pt>
                <c:pt idx="4233">
                  <c:v>2014.2664383561644</c:v>
                </c:pt>
                <c:pt idx="4234">
                  <c:v>2014.2691780821917</c:v>
                </c:pt>
                <c:pt idx="4235">
                  <c:v>2014.2719178082191</c:v>
                </c:pt>
                <c:pt idx="4236">
                  <c:v>2014.2746575342467</c:v>
                </c:pt>
                <c:pt idx="4237">
                  <c:v>2014.277397260274</c:v>
                </c:pt>
                <c:pt idx="4238">
                  <c:v>2014.2801369863014</c:v>
                </c:pt>
                <c:pt idx="4239">
                  <c:v>2014.2828767123287</c:v>
                </c:pt>
                <c:pt idx="4240">
                  <c:v>2014.2856164383561</c:v>
                </c:pt>
                <c:pt idx="4241">
                  <c:v>2014.2883561643835</c:v>
                </c:pt>
                <c:pt idx="4242">
                  <c:v>2014.291095890411</c:v>
                </c:pt>
                <c:pt idx="4243">
                  <c:v>2014.2938356164384</c:v>
                </c:pt>
                <c:pt idx="4244">
                  <c:v>2014.2965753424658</c:v>
                </c:pt>
                <c:pt idx="4245">
                  <c:v>2014.2993150684931</c:v>
                </c:pt>
                <c:pt idx="4246">
                  <c:v>2014.3020547945205</c:v>
                </c:pt>
                <c:pt idx="4247">
                  <c:v>2014.3047945205481</c:v>
                </c:pt>
                <c:pt idx="4248">
                  <c:v>2014.3075342465754</c:v>
                </c:pt>
                <c:pt idx="4249">
                  <c:v>2014.3102739726028</c:v>
                </c:pt>
                <c:pt idx="4250">
                  <c:v>2014.3130136986301</c:v>
                </c:pt>
                <c:pt idx="4251">
                  <c:v>2014.3157534246575</c:v>
                </c:pt>
                <c:pt idx="4252">
                  <c:v>2014.3184931506848</c:v>
                </c:pt>
                <c:pt idx="4253">
                  <c:v>2014.3212328767124</c:v>
                </c:pt>
                <c:pt idx="4254">
                  <c:v>2014.3239726027398</c:v>
                </c:pt>
                <c:pt idx="4255">
                  <c:v>2014.3267123287671</c:v>
                </c:pt>
                <c:pt idx="4256">
                  <c:v>2014.3294520547945</c:v>
                </c:pt>
                <c:pt idx="4257">
                  <c:v>2014.3321917808219</c:v>
                </c:pt>
                <c:pt idx="4258">
                  <c:v>2014.3349315068492</c:v>
                </c:pt>
                <c:pt idx="4259">
                  <c:v>2014.3360730593606</c:v>
                </c:pt>
                <c:pt idx="4260">
                  <c:v>2014.338812785388</c:v>
                </c:pt>
                <c:pt idx="4261">
                  <c:v>2014.3415525114156</c:v>
                </c:pt>
                <c:pt idx="4262">
                  <c:v>2014.3442922374429</c:v>
                </c:pt>
                <c:pt idx="4263">
                  <c:v>2014.3470319634703</c:v>
                </c:pt>
                <c:pt idx="4264">
                  <c:v>2014.3497716894976</c:v>
                </c:pt>
                <c:pt idx="4265">
                  <c:v>2014.352511415525</c:v>
                </c:pt>
                <c:pt idx="4266">
                  <c:v>2014.3552511415523</c:v>
                </c:pt>
                <c:pt idx="4267">
                  <c:v>2014.3579908675799</c:v>
                </c:pt>
                <c:pt idx="4268">
                  <c:v>2014.3607305936073</c:v>
                </c:pt>
                <c:pt idx="4269">
                  <c:v>2014.3634703196346</c:v>
                </c:pt>
                <c:pt idx="4270">
                  <c:v>2014.366210045662</c:v>
                </c:pt>
                <c:pt idx="4271">
                  <c:v>2014.3689497716894</c:v>
                </c:pt>
                <c:pt idx="4272">
                  <c:v>2014.3716894977167</c:v>
                </c:pt>
                <c:pt idx="4273">
                  <c:v>2014.3744292237443</c:v>
                </c:pt>
                <c:pt idx="4274">
                  <c:v>2014.3771689497717</c:v>
                </c:pt>
                <c:pt idx="4275">
                  <c:v>2014.379908675799</c:v>
                </c:pt>
                <c:pt idx="4276">
                  <c:v>2014.3826484018264</c:v>
                </c:pt>
                <c:pt idx="4277">
                  <c:v>2014.3853881278537</c:v>
                </c:pt>
                <c:pt idx="4278">
                  <c:v>2014.3881278538813</c:v>
                </c:pt>
                <c:pt idx="4279">
                  <c:v>2014.3908675799087</c:v>
                </c:pt>
                <c:pt idx="4280">
                  <c:v>2014.393607305936</c:v>
                </c:pt>
                <c:pt idx="4281">
                  <c:v>2014.3963470319634</c:v>
                </c:pt>
                <c:pt idx="4282">
                  <c:v>2014.3990867579907</c:v>
                </c:pt>
                <c:pt idx="4283">
                  <c:v>2014.4018264840181</c:v>
                </c:pt>
                <c:pt idx="4284">
                  <c:v>2014.4045662100457</c:v>
                </c:pt>
                <c:pt idx="4285">
                  <c:v>2014.407305936073</c:v>
                </c:pt>
                <c:pt idx="4286">
                  <c:v>2014.4100456621004</c:v>
                </c:pt>
                <c:pt idx="4287">
                  <c:v>2014.4127853881278</c:v>
                </c:pt>
                <c:pt idx="4288">
                  <c:v>2014.4155251141551</c:v>
                </c:pt>
                <c:pt idx="4289">
                  <c:v>2014.4194063926941</c:v>
                </c:pt>
                <c:pt idx="4290">
                  <c:v>2014.4221461187215</c:v>
                </c:pt>
                <c:pt idx="4291">
                  <c:v>2014.424885844749</c:v>
                </c:pt>
                <c:pt idx="4292">
                  <c:v>2014.4276255707764</c:v>
                </c:pt>
                <c:pt idx="4293">
                  <c:v>2014.4303652968038</c:v>
                </c:pt>
                <c:pt idx="4294">
                  <c:v>2014.4331050228311</c:v>
                </c:pt>
                <c:pt idx="4295">
                  <c:v>2014.4358447488585</c:v>
                </c:pt>
                <c:pt idx="4296">
                  <c:v>2014.4385844748858</c:v>
                </c:pt>
                <c:pt idx="4297">
                  <c:v>2014.4413242009134</c:v>
                </c:pt>
                <c:pt idx="4298">
                  <c:v>2014.4440639269408</c:v>
                </c:pt>
                <c:pt idx="4299">
                  <c:v>2014.4468036529681</c:v>
                </c:pt>
                <c:pt idx="4300">
                  <c:v>2014.4495433789955</c:v>
                </c:pt>
                <c:pt idx="4301">
                  <c:v>2014.4522831050228</c:v>
                </c:pt>
                <c:pt idx="4302">
                  <c:v>2014.4550228310502</c:v>
                </c:pt>
                <c:pt idx="4303">
                  <c:v>2014.4577625570778</c:v>
                </c:pt>
                <c:pt idx="4304">
                  <c:v>2014.4605022831051</c:v>
                </c:pt>
                <c:pt idx="4305">
                  <c:v>2014.4632420091325</c:v>
                </c:pt>
                <c:pt idx="4306">
                  <c:v>2014.4659817351599</c:v>
                </c:pt>
                <c:pt idx="4307">
                  <c:v>2014.4687214611872</c:v>
                </c:pt>
                <c:pt idx="4308">
                  <c:v>2014.4714611872148</c:v>
                </c:pt>
                <c:pt idx="4309">
                  <c:v>2014.4742009132422</c:v>
                </c:pt>
                <c:pt idx="4310">
                  <c:v>2014.4769406392695</c:v>
                </c:pt>
                <c:pt idx="4311">
                  <c:v>2014.4796803652969</c:v>
                </c:pt>
                <c:pt idx="4312">
                  <c:v>2014.4824200913242</c:v>
                </c:pt>
                <c:pt idx="4313">
                  <c:v>2014.4851598173516</c:v>
                </c:pt>
                <c:pt idx="4314">
                  <c:v>2014.4878995433792</c:v>
                </c:pt>
                <c:pt idx="4315">
                  <c:v>2014.4906392694065</c:v>
                </c:pt>
                <c:pt idx="4316">
                  <c:v>2014.4933789954339</c:v>
                </c:pt>
                <c:pt idx="4317">
                  <c:v>2014.4961187214612</c:v>
                </c:pt>
                <c:pt idx="4318">
                  <c:v>2014.4988584474886</c:v>
                </c:pt>
                <c:pt idx="4319">
                  <c:v>2014.501598173516</c:v>
                </c:pt>
                <c:pt idx="4320">
                  <c:v>2014.5027397260274</c:v>
                </c:pt>
                <c:pt idx="4321">
                  <c:v>2014.5054794520547</c:v>
                </c:pt>
                <c:pt idx="4322">
                  <c:v>2014.5082191780823</c:v>
                </c:pt>
                <c:pt idx="4323">
                  <c:v>2014.5109589041097</c:v>
                </c:pt>
                <c:pt idx="4324">
                  <c:v>2014.513698630137</c:v>
                </c:pt>
                <c:pt idx="4325">
                  <c:v>2014.5164383561644</c:v>
                </c:pt>
                <c:pt idx="4326">
                  <c:v>2014.5191780821917</c:v>
                </c:pt>
                <c:pt idx="4327">
                  <c:v>2014.5219178082191</c:v>
                </c:pt>
                <c:pt idx="4328">
                  <c:v>2014.5246575342467</c:v>
                </c:pt>
                <c:pt idx="4329">
                  <c:v>2014.527397260274</c:v>
                </c:pt>
                <c:pt idx="4330">
                  <c:v>2014.5301369863014</c:v>
                </c:pt>
                <c:pt idx="4331">
                  <c:v>2014.5328767123287</c:v>
                </c:pt>
                <c:pt idx="4332">
                  <c:v>2014.5356164383561</c:v>
                </c:pt>
                <c:pt idx="4333">
                  <c:v>2014.5383561643835</c:v>
                </c:pt>
                <c:pt idx="4334">
                  <c:v>2014.541095890411</c:v>
                </c:pt>
                <c:pt idx="4335">
                  <c:v>2014.5438356164384</c:v>
                </c:pt>
                <c:pt idx="4336">
                  <c:v>2014.5465753424658</c:v>
                </c:pt>
                <c:pt idx="4337">
                  <c:v>2014.5493150684931</c:v>
                </c:pt>
                <c:pt idx="4338">
                  <c:v>2014.5520547945205</c:v>
                </c:pt>
                <c:pt idx="4339">
                  <c:v>2014.5547945205481</c:v>
                </c:pt>
                <c:pt idx="4340">
                  <c:v>2014.5575342465754</c:v>
                </c:pt>
                <c:pt idx="4341">
                  <c:v>2014.5602739726028</c:v>
                </c:pt>
                <c:pt idx="4342">
                  <c:v>2014.5630136986301</c:v>
                </c:pt>
                <c:pt idx="4343">
                  <c:v>2014.5657534246575</c:v>
                </c:pt>
                <c:pt idx="4344">
                  <c:v>2014.5684931506848</c:v>
                </c:pt>
                <c:pt idx="4345">
                  <c:v>2014.5712328767124</c:v>
                </c:pt>
                <c:pt idx="4346">
                  <c:v>2014.5739726027398</c:v>
                </c:pt>
                <c:pt idx="4347">
                  <c:v>2014.5767123287671</c:v>
                </c:pt>
                <c:pt idx="4348">
                  <c:v>2014.5794520547945</c:v>
                </c:pt>
                <c:pt idx="4349">
                  <c:v>2014.5821917808219</c:v>
                </c:pt>
                <c:pt idx="4350">
                  <c:v>2014.5860730593606</c:v>
                </c:pt>
                <c:pt idx="4351">
                  <c:v>2014.588812785388</c:v>
                </c:pt>
                <c:pt idx="4352">
                  <c:v>2014.5915525114156</c:v>
                </c:pt>
                <c:pt idx="4353">
                  <c:v>2014.5942922374429</c:v>
                </c:pt>
                <c:pt idx="4354">
                  <c:v>2014.5970319634703</c:v>
                </c:pt>
                <c:pt idx="4355">
                  <c:v>2014.5997716894976</c:v>
                </c:pt>
                <c:pt idx="4356">
                  <c:v>2014.602511415525</c:v>
                </c:pt>
                <c:pt idx="4357">
                  <c:v>2014.6052511415523</c:v>
                </c:pt>
                <c:pt idx="4358">
                  <c:v>2014.6079908675799</c:v>
                </c:pt>
                <c:pt idx="4359">
                  <c:v>2014.6107305936073</c:v>
                </c:pt>
                <c:pt idx="4360">
                  <c:v>2014.6134703196346</c:v>
                </c:pt>
                <c:pt idx="4361">
                  <c:v>2014.616210045662</c:v>
                </c:pt>
                <c:pt idx="4362">
                  <c:v>2014.6189497716894</c:v>
                </c:pt>
                <c:pt idx="4363">
                  <c:v>2014.6216894977167</c:v>
                </c:pt>
                <c:pt idx="4364">
                  <c:v>2014.6244292237443</c:v>
                </c:pt>
                <c:pt idx="4365">
                  <c:v>2014.6271689497717</c:v>
                </c:pt>
                <c:pt idx="4366">
                  <c:v>2014.629908675799</c:v>
                </c:pt>
                <c:pt idx="4367">
                  <c:v>2014.6326484018264</c:v>
                </c:pt>
                <c:pt idx="4368">
                  <c:v>2014.6353881278537</c:v>
                </c:pt>
                <c:pt idx="4369">
                  <c:v>2014.6381278538813</c:v>
                </c:pt>
                <c:pt idx="4370">
                  <c:v>2014.6408675799087</c:v>
                </c:pt>
                <c:pt idx="4371">
                  <c:v>2014.643607305936</c:v>
                </c:pt>
                <c:pt idx="4372">
                  <c:v>2014.6463470319634</c:v>
                </c:pt>
                <c:pt idx="4373">
                  <c:v>2014.6490867579907</c:v>
                </c:pt>
                <c:pt idx="4374">
                  <c:v>2014.6518264840181</c:v>
                </c:pt>
                <c:pt idx="4375">
                  <c:v>2014.6545662100457</c:v>
                </c:pt>
                <c:pt idx="4376">
                  <c:v>2014.657305936073</c:v>
                </c:pt>
                <c:pt idx="4377">
                  <c:v>2014.6600456621004</c:v>
                </c:pt>
                <c:pt idx="4378">
                  <c:v>2014.6627853881278</c:v>
                </c:pt>
                <c:pt idx="4379">
                  <c:v>2014.6655251141551</c:v>
                </c:pt>
                <c:pt idx="4380">
                  <c:v>2014.6682648401825</c:v>
                </c:pt>
                <c:pt idx="4381">
                  <c:v>2014.6694063926941</c:v>
                </c:pt>
                <c:pt idx="4382">
                  <c:v>2014.6721461187215</c:v>
                </c:pt>
                <c:pt idx="4383">
                  <c:v>2014.674885844749</c:v>
                </c:pt>
                <c:pt idx="4384">
                  <c:v>2014.6776255707764</c:v>
                </c:pt>
                <c:pt idx="4385">
                  <c:v>2014.6803652968038</c:v>
                </c:pt>
                <c:pt idx="4386">
                  <c:v>2014.6831050228311</c:v>
                </c:pt>
                <c:pt idx="4387">
                  <c:v>2014.6858447488585</c:v>
                </c:pt>
                <c:pt idx="4388">
                  <c:v>2014.6885844748858</c:v>
                </c:pt>
                <c:pt idx="4389">
                  <c:v>2014.6913242009134</c:v>
                </c:pt>
                <c:pt idx="4390">
                  <c:v>2014.6940639269408</c:v>
                </c:pt>
                <c:pt idx="4391">
                  <c:v>2014.6968036529681</c:v>
                </c:pt>
                <c:pt idx="4392">
                  <c:v>2014.6995433789955</c:v>
                </c:pt>
                <c:pt idx="4393">
                  <c:v>2014.7022831050228</c:v>
                </c:pt>
                <c:pt idx="4394">
                  <c:v>2014.7050228310502</c:v>
                </c:pt>
                <c:pt idx="4395">
                  <c:v>2014.7077625570778</c:v>
                </c:pt>
                <c:pt idx="4396">
                  <c:v>2014.7105022831051</c:v>
                </c:pt>
                <c:pt idx="4397">
                  <c:v>2014.7132420091325</c:v>
                </c:pt>
                <c:pt idx="4398">
                  <c:v>2014.7159817351599</c:v>
                </c:pt>
                <c:pt idx="4399">
                  <c:v>2014.7187214611872</c:v>
                </c:pt>
                <c:pt idx="4400">
                  <c:v>2014.7214611872148</c:v>
                </c:pt>
                <c:pt idx="4401">
                  <c:v>2014.7242009132422</c:v>
                </c:pt>
                <c:pt idx="4402">
                  <c:v>2014.7269406392695</c:v>
                </c:pt>
                <c:pt idx="4403">
                  <c:v>2014.7296803652969</c:v>
                </c:pt>
                <c:pt idx="4404">
                  <c:v>2014.7324200913242</c:v>
                </c:pt>
                <c:pt idx="4405">
                  <c:v>2014.7351598173516</c:v>
                </c:pt>
                <c:pt idx="4406">
                  <c:v>2014.7378995433792</c:v>
                </c:pt>
                <c:pt idx="4407">
                  <c:v>2014.7406392694065</c:v>
                </c:pt>
                <c:pt idx="4408">
                  <c:v>2014.7433789954339</c:v>
                </c:pt>
                <c:pt idx="4409">
                  <c:v>2014.7461187214612</c:v>
                </c:pt>
                <c:pt idx="4410">
                  <c:v>2014.7488584474886</c:v>
                </c:pt>
                <c:pt idx="4411">
                  <c:v>2014.751598173516</c:v>
                </c:pt>
                <c:pt idx="4412">
                  <c:v>2014.7527397260274</c:v>
                </c:pt>
                <c:pt idx="4413">
                  <c:v>2014.7554794520547</c:v>
                </c:pt>
                <c:pt idx="4414">
                  <c:v>2014.7582191780823</c:v>
                </c:pt>
                <c:pt idx="4415">
                  <c:v>2014.7609589041097</c:v>
                </c:pt>
                <c:pt idx="4416">
                  <c:v>2014.763698630137</c:v>
                </c:pt>
                <c:pt idx="4417">
                  <c:v>2014.7664383561644</c:v>
                </c:pt>
                <c:pt idx="4418">
                  <c:v>2014.7691780821917</c:v>
                </c:pt>
                <c:pt idx="4419">
                  <c:v>2014.7719178082191</c:v>
                </c:pt>
                <c:pt idx="4420">
                  <c:v>2014.7746575342467</c:v>
                </c:pt>
                <c:pt idx="4421">
                  <c:v>2014.777397260274</c:v>
                </c:pt>
                <c:pt idx="4422">
                  <c:v>2014.7801369863014</c:v>
                </c:pt>
                <c:pt idx="4423">
                  <c:v>2014.7828767123287</c:v>
                </c:pt>
                <c:pt idx="4424">
                  <c:v>2014.7856164383561</c:v>
                </c:pt>
                <c:pt idx="4425">
                  <c:v>2014.7883561643835</c:v>
                </c:pt>
                <c:pt idx="4426">
                  <c:v>2014.791095890411</c:v>
                </c:pt>
                <c:pt idx="4427">
                  <c:v>2014.7938356164384</c:v>
                </c:pt>
                <c:pt idx="4428">
                  <c:v>2014.7965753424658</c:v>
                </c:pt>
                <c:pt idx="4429">
                  <c:v>2014.7993150684931</c:v>
                </c:pt>
                <c:pt idx="4430">
                  <c:v>2014.8020547945205</c:v>
                </c:pt>
                <c:pt idx="4431">
                  <c:v>2014.8047945205481</c:v>
                </c:pt>
                <c:pt idx="4432">
                  <c:v>2014.8075342465754</c:v>
                </c:pt>
                <c:pt idx="4433">
                  <c:v>2014.8102739726028</c:v>
                </c:pt>
                <c:pt idx="4434">
                  <c:v>2014.8130136986301</c:v>
                </c:pt>
                <c:pt idx="4435">
                  <c:v>2014.8157534246575</c:v>
                </c:pt>
                <c:pt idx="4436">
                  <c:v>2014.8184931506848</c:v>
                </c:pt>
                <c:pt idx="4437">
                  <c:v>2014.8212328767124</c:v>
                </c:pt>
                <c:pt idx="4438">
                  <c:v>2014.8239726027398</c:v>
                </c:pt>
                <c:pt idx="4439">
                  <c:v>2014.8267123287671</c:v>
                </c:pt>
                <c:pt idx="4440">
                  <c:v>2014.8294520547945</c:v>
                </c:pt>
                <c:pt idx="4441">
                  <c:v>2014.8321917808219</c:v>
                </c:pt>
                <c:pt idx="4442">
                  <c:v>2014.8360730593606</c:v>
                </c:pt>
                <c:pt idx="4443">
                  <c:v>2014.838812785388</c:v>
                </c:pt>
                <c:pt idx="4444">
                  <c:v>2014.8415525114156</c:v>
                </c:pt>
                <c:pt idx="4445">
                  <c:v>2014.8442922374429</c:v>
                </c:pt>
                <c:pt idx="4446">
                  <c:v>2014.8470319634703</c:v>
                </c:pt>
                <c:pt idx="4447">
                  <c:v>2014.8497716894976</c:v>
                </c:pt>
                <c:pt idx="4448">
                  <c:v>2014.852511415525</c:v>
                </c:pt>
                <c:pt idx="4449">
                  <c:v>2014.8552511415523</c:v>
                </c:pt>
                <c:pt idx="4450">
                  <c:v>2014.8579908675799</c:v>
                </c:pt>
                <c:pt idx="4451">
                  <c:v>2014.8607305936073</c:v>
                </c:pt>
                <c:pt idx="4452">
                  <c:v>2014.8634703196346</c:v>
                </c:pt>
                <c:pt idx="4453">
                  <c:v>2014.866210045662</c:v>
                </c:pt>
                <c:pt idx="4454">
                  <c:v>2014.8689497716894</c:v>
                </c:pt>
                <c:pt idx="4455">
                  <c:v>2014.8716894977167</c:v>
                </c:pt>
                <c:pt idx="4456">
                  <c:v>2014.8744292237443</c:v>
                </c:pt>
                <c:pt idx="4457">
                  <c:v>2014.8771689497717</c:v>
                </c:pt>
                <c:pt idx="4458">
                  <c:v>2014.879908675799</c:v>
                </c:pt>
                <c:pt idx="4459">
                  <c:v>2014.8826484018264</c:v>
                </c:pt>
                <c:pt idx="4460">
                  <c:v>2014.8853881278537</c:v>
                </c:pt>
                <c:pt idx="4461">
                  <c:v>2014.8881278538813</c:v>
                </c:pt>
                <c:pt idx="4462">
                  <c:v>2014.8908675799087</c:v>
                </c:pt>
                <c:pt idx="4463">
                  <c:v>2014.893607305936</c:v>
                </c:pt>
                <c:pt idx="4464">
                  <c:v>2014.8963470319634</c:v>
                </c:pt>
                <c:pt idx="4465">
                  <c:v>2014.8990867579907</c:v>
                </c:pt>
                <c:pt idx="4466">
                  <c:v>2014.9018264840181</c:v>
                </c:pt>
                <c:pt idx="4467">
                  <c:v>2014.9045662100457</c:v>
                </c:pt>
                <c:pt idx="4468">
                  <c:v>2014.907305936073</c:v>
                </c:pt>
                <c:pt idx="4469">
                  <c:v>2014.9100456621004</c:v>
                </c:pt>
                <c:pt idx="4470">
                  <c:v>2014.9127853881278</c:v>
                </c:pt>
                <c:pt idx="4471">
                  <c:v>2014.9155251141551</c:v>
                </c:pt>
                <c:pt idx="4472">
                  <c:v>2014.9182648401825</c:v>
                </c:pt>
                <c:pt idx="4473">
                  <c:v>2014.9194063926941</c:v>
                </c:pt>
                <c:pt idx="4474">
                  <c:v>2014.9221461187215</c:v>
                </c:pt>
                <c:pt idx="4475">
                  <c:v>2014.924885844749</c:v>
                </c:pt>
                <c:pt idx="4476">
                  <c:v>2014.9276255707764</c:v>
                </c:pt>
                <c:pt idx="4477">
                  <c:v>2014.9303652968038</c:v>
                </c:pt>
                <c:pt idx="4478">
                  <c:v>2014.9331050228311</c:v>
                </c:pt>
                <c:pt idx="4479">
                  <c:v>2014.9358447488585</c:v>
                </c:pt>
                <c:pt idx="4480">
                  <c:v>2014.9385844748858</c:v>
                </c:pt>
                <c:pt idx="4481">
                  <c:v>2014.9413242009134</c:v>
                </c:pt>
                <c:pt idx="4482">
                  <c:v>2014.9440639269408</c:v>
                </c:pt>
                <c:pt idx="4483">
                  <c:v>2014.9468036529681</c:v>
                </c:pt>
                <c:pt idx="4484">
                  <c:v>2014.9495433789955</c:v>
                </c:pt>
                <c:pt idx="4485">
                  <c:v>2014.9522831050228</c:v>
                </c:pt>
                <c:pt idx="4486">
                  <c:v>2014.9550228310502</c:v>
                </c:pt>
                <c:pt idx="4487">
                  <c:v>2014.9577625570778</c:v>
                </c:pt>
                <c:pt idx="4488">
                  <c:v>2014.9605022831051</c:v>
                </c:pt>
                <c:pt idx="4489">
                  <c:v>2014.9632420091325</c:v>
                </c:pt>
                <c:pt idx="4490">
                  <c:v>2014.9659817351599</c:v>
                </c:pt>
                <c:pt idx="4491">
                  <c:v>2014.9687214611872</c:v>
                </c:pt>
                <c:pt idx="4492">
                  <c:v>2014.9714611872148</c:v>
                </c:pt>
                <c:pt idx="4493">
                  <c:v>2014.9742009132422</c:v>
                </c:pt>
                <c:pt idx="4494">
                  <c:v>2014.9769406392695</c:v>
                </c:pt>
                <c:pt idx="4495">
                  <c:v>2014.9796803652969</c:v>
                </c:pt>
                <c:pt idx="4496">
                  <c:v>2014.9824200913242</c:v>
                </c:pt>
                <c:pt idx="4497">
                  <c:v>2014.9851598173516</c:v>
                </c:pt>
                <c:pt idx="4498">
                  <c:v>2014.9878995433792</c:v>
                </c:pt>
                <c:pt idx="4499">
                  <c:v>2014.9906392694065</c:v>
                </c:pt>
                <c:pt idx="4500">
                  <c:v>2014.9933789954339</c:v>
                </c:pt>
                <c:pt idx="4501">
                  <c:v>2014.9961187214612</c:v>
                </c:pt>
                <c:pt idx="4502">
                  <c:v>2014.9988584474886</c:v>
                </c:pt>
                <c:pt idx="4503">
                  <c:v>2015.0027397260274</c:v>
                </c:pt>
                <c:pt idx="4504">
                  <c:v>2015.0054794520547</c:v>
                </c:pt>
                <c:pt idx="4505">
                  <c:v>2015.0082191780823</c:v>
                </c:pt>
                <c:pt idx="4506">
                  <c:v>2015.0109589041097</c:v>
                </c:pt>
                <c:pt idx="4507">
                  <c:v>2015.013698630137</c:v>
                </c:pt>
                <c:pt idx="4508">
                  <c:v>2015.0164383561644</c:v>
                </c:pt>
                <c:pt idx="4509">
                  <c:v>2015.0191780821917</c:v>
                </c:pt>
                <c:pt idx="4510">
                  <c:v>2015.0219178082191</c:v>
                </c:pt>
                <c:pt idx="4511">
                  <c:v>2015.0246575342467</c:v>
                </c:pt>
                <c:pt idx="4512">
                  <c:v>2015.027397260274</c:v>
                </c:pt>
                <c:pt idx="4513">
                  <c:v>2015.0301369863014</c:v>
                </c:pt>
                <c:pt idx="4514">
                  <c:v>2015.0328767123287</c:v>
                </c:pt>
                <c:pt idx="4515">
                  <c:v>2015.0356164383561</c:v>
                </c:pt>
                <c:pt idx="4516">
                  <c:v>2015.0383561643835</c:v>
                </c:pt>
                <c:pt idx="4517">
                  <c:v>2015.041095890411</c:v>
                </c:pt>
                <c:pt idx="4518">
                  <c:v>2015.0438356164384</c:v>
                </c:pt>
                <c:pt idx="4519">
                  <c:v>2015.0465753424658</c:v>
                </c:pt>
                <c:pt idx="4520">
                  <c:v>2015.0493150684931</c:v>
                </c:pt>
                <c:pt idx="4521">
                  <c:v>2015.0520547945205</c:v>
                </c:pt>
                <c:pt idx="4522">
                  <c:v>2015.0547945205481</c:v>
                </c:pt>
                <c:pt idx="4523">
                  <c:v>2015.0575342465754</c:v>
                </c:pt>
                <c:pt idx="4524">
                  <c:v>2015.0602739726028</c:v>
                </c:pt>
                <c:pt idx="4525">
                  <c:v>2015.0630136986301</c:v>
                </c:pt>
                <c:pt idx="4526">
                  <c:v>2015.0657534246575</c:v>
                </c:pt>
                <c:pt idx="4527">
                  <c:v>2015.0684931506848</c:v>
                </c:pt>
                <c:pt idx="4528">
                  <c:v>2015.0712328767124</c:v>
                </c:pt>
                <c:pt idx="4529">
                  <c:v>2015.0739726027398</c:v>
                </c:pt>
                <c:pt idx="4530">
                  <c:v>2015.0767123287671</c:v>
                </c:pt>
                <c:pt idx="4531">
                  <c:v>2015.0794520547945</c:v>
                </c:pt>
                <c:pt idx="4532">
                  <c:v>2015.0821917808219</c:v>
                </c:pt>
                <c:pt idx="4533">
                  <c:v>2015.0849315068492</c:v>
                </c:pt>
                <c:pt idx="4534">
                  <c:v>2015.0860730593606</c:v>
                </c:pt>
                <c:pt idx="4535">
                  <c:v>2015.088812785388</c:v>
                </c:pt>
                <c:pt idx="4536">
                  <c:v>2015.0915525114156</c:v>
                </c:pt>
                <c:pt idx="4537">
                  <c:v>2015.0942922374429</c:v>
                </c:pt>
                <c:pt idx="4538">
                  <c:v>2015.0970319634703</c:v>
                </c:pt>
                <c:pt idx="4539">
                  <c:v>2015.0997716894976</c:v>
                </c:pt>
                <c:pt idx="4540">
                  <c:v>2015.102511415525</c:v>
                </c:pt>
                <c:pt idx="4541">
                  <c:v>2015.1052511415523</c:v>
                </c:pt>
                <c:pt idx="4542">
                  <c:v>2015.1079908675799</c:v>
                </c:pt>
                <c:pt idx="4543">
                  <c:v>2015.1107305936073</c:v>
                </c:pt>
                <c:pt idx="4544">
                  <c:v>2015.1134703196346</c:v>
                </c:pt>
                <c:pt idx="4545">
                  <c:v>2015.116210045662</c:v>
                </c:pt>
                <c:pt idx="4546">
                  <c:v>2015.1189497716894</c:v>
                </c:pt>
                <c:pt idx="4547">
                  <c:v>2015.1216894977167</c:v>
                </c:pt>
                <c:pt idx="4548">
                  <c:v>2015.1244292237443</c:v>
                </c:pt>
                <c:pt idx="4549">
                  <c:v>2015.1271689497717</c:v>
                </c:pt>
                <c:pt idx="4550">
                  <c:v>2015.129908675799</c:v>
                </c:pt>
                <c:pt idx="4551">
                  <c:v>2015.1326484018264</c:v>
                </c:pt>
                <c:pt idx="4552">
                  <c:v>2015.1353881278537</c:v>
                </c:pt>
                <c:pt idx="4553">
                  <c:v>2015.1381278538813</c:v>
                </c:pt>
                <c:pt idx="4554">
                  <c:v>2015.1408675799087</c:v>
                </c:pt>
                <c:pt idx="4555">
                  <c:v>2015.143607305936</c:v>
                </c:pt>
                <c:pt idx="4556">
                  <c:v>2015.1463470319634</c:v>
                </c:pt>
                <c:pt idx="4557">
                  <c:v>2015.1490867579907</c:v>
                </c:pt>
                <c:pt idx="4558">
                  <c:v>2015.1518264840181</c:v>
                </c:pt>
                <c:pt idx="4559">
                  <c:v>2015.1545662100457</c:v>
                </c:pt>
                <c:pt idx="4560">
                  <c:v>2015.157305936073</c:v>
                </c:pt>
                <c:pt idx="4561">
                  <c:v>2015.1600456621004</c:v>
                </c:pt>
                <c:pt idx="4562">
                  <c:v>2015.1627853881278</c:v>
                </c:pt>
                <c:pt idx="4563">
                  <c:v>2015.1655251141551</c:v>
                </c:pt>
                <c:pt idx="4564">
                  <c:v>2015.1682648401825</c:v>
                </c:pt>
                <c:pt idx="4565">
                  <c:v>2015.1694063926941</c:v>
                </c:pt>
                <c:pt idx="4566">
                  <c:v>2015.1721461187215</c:v>
                </c:pt>
                <c:pt idx="4567">
                  <c:v>2015.174885844749</c:v>
                </c:pt>
                <c:pt idx="4568">
                  <c:v>2015.1776255707764</c:v>
                </c:pt>
                <c:pt idx="4569">
                  <c:v>2015.1803652968038</c:v>
                </c:pt>
                <c:pt idx="4570">
                  <c:v>2015.1831050228311</c:v>
                </c:pt>
                <c:pt idx="4571">
                  <c:v>2015.1858447488585</c:v>
                </c:pt>
                <c:pt idx="4572">
                  <c:v>2015.1885844748858</c:v>
                </c:pt>
                <c:pt idx="4573">
                  <c:v>2015.1913242009134</c:v>
                </c:pt>
                <c:pt idx="4574">
                  <c:v>2015.1940639269408</c:v>
                </c:pt>
                <c:pt idx="4575">
                  <c:v>2015.1968036529681</c:v>
                </c:pt>
                <c:pt idx="4576">
                  <c:v>2015.1995433789955</c:v>
                </c:pt>
                <c:pt idx="4577">
                  <c:v>2015.2022831050228</c:v>
                </c:pt>
                <c:pt idx="4578">
                  <c:v>2015.2050228310502</c:v>
                </c:pt>
                <c:pt idx="4579">
                  <c:v>2015.2077625570778</c:v>
                </c:pt>
                <c:pt idx="4580">
                  <c:v>2015.2105022831051</c:v>
                </c:pt>
                <c:pt idx="4581">
                  <c:v>2015.2132420091325</c:v>
                </c:pt>
                <c:pt idx="4582">
                  <c:v>2015.2159817351599</c:v>
                </c:pt>
                <c:pt idx="4583">
                  <c:v>2015.2187214611872</c:v>
                </c:pt>
                <c:pt idx="4584">
                  <c:v>2015.2214611872148</c:v>
                </c:pt>
                <c:pt idx="4585">
                  <c:v>2015.2242009132422</c:v>
                </c:pt>
                <c:pt idx="4586">
                  <c:v>2015.2269406392695</c:v>
                </c:pt>
                <c:pt idx="4587">
                  <c:v>2015.2296803652969</c:v>
                </c:pt>
                <c:pt idx="4588">
                  <c:v>2015.2324200913242</c:v>
                </c:pt>
                <c:pt idx="4589">
                  <c:v>2015.2351598173516</c:v>
                </c:pt>
                <c:pt idx="4590">
                  <c:v>2015.2378995433792</c:v>
                </c:pt>
                <c:pt idx="4591">
                  <c:v>2015.2406392694065</c:v>
                </c:pt>
                <c:pt idx="4592">
                  <c:v>2015.2433789954339</c:v>
                </c:pt>
                <c:pt idx="4593">
                  <c:v>2015.2527397260274</c:v>
                </c:pt>
                <c:pt idx="4594">
                  <c:v>2015.2554794520547</c:v>
                </c:pt>
                <c:pt idx="4595">
                  <c:v>2015.2582191780823</c:v>
                </c:pt>
                <c:pt idx="4596">
                  <c:v>2015.2609589041097</c:v>
                </c:pt>
                <c:pt idx="4597">
                  <c:v>2015.263698630137</c:v>
                </c:pt>
                <c:pt idx="4598">
                  <c:v>2015.2664383561644</c:v>
                </c:pt>
                <c:pt idx="4599">
                  <c:v>2015.2691780821917</c:v>
                </c:pt>
                <c:pt idx="4600">
                  <c:v>2015.2719178082191</c:v>
                </c:pt>
                <c:pt idx="4601">
                  <c:v>2015.2746575342467</c:v>
                </c:pt>
                <c:pt idx="4602">
                  <c:v>2015.277397260274</c:v>
                </c:pt>
                <c:pt idx="4603">
                  <c:v>2015.2801369863014</c:v>
                </c:pt>
                <c:pt idx="4604">
                  <c:v>2015.2828767123287</c:v>
                </c:pt>
                <c:pt idx="4605">
                  <c:v>2015.2856164383561</c:v>
                </c:pt>
                <c:pt idx="4606">
                  <c:v>2015.2883561643835</c:v>
                </c:pt>
                <c:pt idx="4607">
                  <c:v>2015.291095890411</c:v>
                </c:pt>
                <c:pt idx="4608">
                  <c:v>2015.2938356164384</c:v>
                </c:pt>
                <c:pt idx="4609">
                  <c:v>2015.2965753424658</c:v>
                </c:pt>
                <c:pt idx="4610">
                  <c:v>2015.2993150684931</c:v>
                </c:pt>
                <c:pt idx="4611">
                  <c:v>2015.3020547945205</c:v>
                </c:pt>
                <c:pt idx="4612">
                  <c:v>2015.3047945205481</c:v>
                </c:pt>
                <c:pt idx="4613">
                  <c:v>2015.3075342465754</c:v>
                </c:pt>
                <c:pt idx="4614">
                  <c:v>2015.3102739726028</c:v>
                </c:pt>
                <c:pt idx="4615">
                  <c:v>2015.3130136986301</c:v>
                </c:pt>
                <c:pt idx="4616">
                  <c:v>2015.3157534246575</c:v>
                </c:pt>
                <c:pt idx="4617">
                  <c:v>2015.3184931506848</c:v>
                </c:pt>
                <c:pt idx="4618">
                  <c:v>2015.3212328767124</c:v>
                </c:pt>
                <c:pt idx="4619">
                  <c:v>2015.3239726027398</c:v>
                </c:pt>
                <c:pt idx="4620">
                  <c:v>2015.3267123287671</c:v>
                </c:pt>
                <c:pt idx="4621">
                  <c:v>2015.3294520547945</c:v>
                </c:pt>
                <c:pt idx="4622">
                  <c:v>2015.3321917808219</c:v>
                </c:pt>
                <c:pt idx="4623">
                  <c:v>2015.3349315068492</c:v>
                </c:pt>
                <c:pt idx="4624">
                  <c:v>2015.3360730593606</c:v>
                </c:pt>
                <c:pt idx="4625">
                  <c:v>2015.338812785388</c:v>
                </c:pt>
                <c:pt idx="4626">
                  <c:v>2015.3415525114156</c:v>
                </c:pt>
                <c:pt idx="4627">
                  <c:v>2015.3442922374429</c:v>
                </c:pt>
                <c:pt idx="4628">
                  <c:v>2015.3470319634703</c:v>
                </c:pt>
                <c:pt idx="4629">
                  <c:v>2015.3497716894976</c:v>
                </c:pt>
                <c:pt idx="4630">
                  <c:v>2015.352511415525</c:v>
                </c:pt>
                <c:pt idx="4631">
                  <c:v>2015.3552511415523</c:v>
                </c:pt>
                <c:pt idx="4632">
                  <c:v>2015.3579908675799</c:v>
                </c:pt>
                <c:pt idx="4633">
                  <c:v>2015.3607305936073</c:v>
                </c:pt>
                <c:pt idx="4634">
                  <c:v>2015.3634703196346</c:v>
                </c:pt>
                <c:pt idx="4635">
                  <c:v>2015.366210045662</c:v>
                </c:pt>
                <c:pt idx="4636">
                  <c:v>2015.3689497716894</c:v>
                </c:pt>
                <c:pt idx="4637">
                  <c:v>2015.3716894977167</c:v>
                </c:pt>
                <c:pt idx="4638">
                  <c:v>2015.3744292237443</c:v>
                </c:pt>
                <c:pt idx="4639">
                  <c:v>2015.3771689497717</c:v>
                </c:pt>
                <c:pt idx="4640">
                  <c:v>2015.379908675799</c:v>
                </c:pt>
                <c:pt idx="4641">
                  <c:v>2015.3826484018264</c:v>
                </c:pt>
                <c:pt idx="4642">
                  <c:v>2015.3853881278537</c:v>
                </c:pt>
                <c:pt idx="4643">
                  <c:v>2015.3881278538813</c:v>
                </c:pt>
                <c:pt idx="4644">
                  <c:v>2015.3908675799087</c:v>
                </c:pt>
                <c:pt idx="4645">
                  <c:v>2015.393607305936</c:v>
                </c:pt>
                <c:pt idx="4646">
                  <c:v>2015.3963470319634</c:v>
                </c:pt>
                <c:pt idx="4647">
                  <c:v>2015.3990867579907</c:v>
                </c:pt>
                <c:pt idx="4648">
                  <c:v>2015.4018264840181</c:v>
                </c:pt>
                <c:pt idx="4649">
                  <c:v>2015.4045662100457</c:v>
                </c:pt>
                <c:pt idx="4650">
                  <c:v>2015.407305936073</c:v>
                </c:pt>
                <c:pt idx="4651">
                  <c:v>2015.4100456621004</c:v>
                </c:pt>
                <c:pt idx="4652">
                  <c:v>2015.4127853881278</c:v>
                </c:pt>
                <c:pt idx="4653">
                  <c:v>2015.4155251141551</c:v>
                </c:pt>
                <c:pt idx="4654">
                  <c:v>2015.4194063926941</c:v>
                </c:pt>
                <c:pt idx="4655">
                  <c:v>2015.4221461187215</c:v>
                </c:pt>
                <c:pt idx="4656">
                  <c:v>2015.424885844749</c:v>
                </c:pt>
                <c:pt idx="4657">
                  <c:v>2015.4276255707764</c:v>
                </c:pt>
                <c:pt idx="4658">
                  <c:v>2015.4303652968038</c:v>
                </c:pt>
                <c:pt idx="4659">
                  <c:v>2015.4331050228311</c:v>
                </c:pt>
                <c:pt idx="4660">
                  <c:v>2015.4358447488585</c:v>
                </c:pt>
                <c:pt idx="4661">
                  <c:v>2015.4385844748858</c:v>
                </c:pt>
                <c:pt idx="4662">
                  <c:v>2015.4413242009134</c:v>
                </c:pt>
                <c:pt idx="4663">
                  <c:v>2015.4440639269408</c:v>
                </c:pt>
                <c:pt idx="4664">
                  <c:v>2015.4468036529681</c:v>
                </c:pt>
                <c:pt idx="4665">
                  <c:v>2015.4495433789955</c:v>
                </c:pt>
                <c:pt idx="4666">
                  <c:v>2015.4522831050228</c:v>
                </c:pt>
                <c:pt idx="4667">
                  <c:v>2015.4550228310502</c:v>
                </c:pt>
                <c:pt idx="4668">
                  <c:v>2015.4577625570778</c:v>
                </c:pt>
                <c:pt idx="4669">
                  <c:v>2015.4605022831051</c:v>
                </c:pt>
                <c:pt idx="4670">
                  <c:v>2015.4632420091325</c:v>
                </c:pt>
                <c:pt idx="4671">
                  <c:v>2015.4659817351599</c:v>
                </c:pt>
                <c:pt idx="4672">
                  <c:v>2015.4687214611872</c:v>
                </c:pt>
                <c:pt idx="4673">
                  <c:v>2015.4714611872148</c:v>
                </c:pt>
                <c:pt idx="4674">
                  <c:v>2015.4742009132422</c:v>
                </c:pt>
                <c:pt idx="4675">
                  <c:v>2015.4769406392695</c:v>
                </c:pt>
                <c:pt idx="4676">
                  <c:v>2015.4796803652969</c:v>
                </c:pt>
                <c:pt idx="4677">
                  <c:v>2015.4824200913242</c:v>
                </c:pt>
                <c:pt idx="4678">
                  <c:v>2015.4851598173516</c:v>
                </c:pt>
                <c:pt idx="4679">
                  <c:v>2015.4878995433792</c:v>
                </c:pt>
                <c:pt idx="4680">
                  <c:v>2015.4906392694065</c:v>
                </c:pt>
                <c:pt idx="4681">
                  <c:v>2015.4933789954339</c:v>
                </c:pt>
                <c:pt idx="4682">
                  <c:v>2015.4961187214612</c:v>
                </c:pt>
                <c:pt idx="4683">
                  <c:v>2015.4988584474886</c:v>
                </c:pt>
                <c:pt idx="4684">
                  <c:v>2015.501598173516</c:v>
                </c:pt>
                <c:pt idx="4685">
                  <c:v>2015.5027397260274</c:v>
                </c:pt>
                <c:pt idx="4686">
                  <c:v>2015.5054794520547</c:v>
                </c:pt>
                <c:pt idx="4687">
                  <c:v>2015.5082191780823</c:v>
                </c:pt>
                <c:pt idx="4688">
                  <c:v>2015.5109589041097</c:v>
                </c:pt>
                <c:pt idx="4689">
                  <c:v>2015.513698630137</c:v>
                </c:pt>
                <c:pt idx="4690">
                  <c:v>2015.5164383561644</c:v>
                </c:pt>
                <c:pt idx="4691">
                  <c:v>2015.5191780821917</c:v>
                </c:pt>
                <c:pt idx="4692">
                  <c:v>2015.5219178082191</c:v>
                </c:pt>
                <c:pt idx="4693">
                  <c:v>2015.5246575342467</c:v>
                </c:pt>
                <c:pt idx="4694">
                  <c:v>2015.527397260274</c:v>
                </c:pt>
                <c:pt idx="4695">
                  <c:v>2015.5301369863014</c:v>
                </c:pt>
                <c:pt idx="4696">
                  <c:v>2015.5328767123287</c:v>
                </c:pt>
                <c:pt idx="4697">
                  <c:v>2015.5356164383561</c:v>
                </c:pt>
                <c:pt idx="4698">
                  <c:v>2015.5383561643835</c:v>
                </c:pt>
                <c:pt idx="4699">
                  <c:v>2015.541095890411</c:v>
                </c:pt>
                <c:pt idx="4700">
                  <c:v>2015.5438356164384</c:v>
                </c:pt>
                <c:pt idx="4701">
                  <c:v>2015.5465753424658</c:v>
                </c:pt>
                <c:pt idx="4702">
                  <c:v>2015.5493150684931</c:v>
                </c:pt>
                <c:pt idx="4703">
                  <c:v>2015.5520547945205</c:v>
                </c:pt>
                <c:pt idx="4704">
                  <c:v>2015.5547945205481</c:v>
                </c:pt>
                <c:pt idx="4705">
                  <c:v>2015.5575342465754</c:v>
                </c:pt>
                <c:pt idx="4706">
                  <c:v>2015.5602739726028</c:v>
                </c:pt>
                <c:pt idx="4707">
                  <c:v>2015.5630136986301</c:v>
                </c:pt>
                <c:pt idx="4708">
                  <c:v>2015.5657534246575</c:v>
                </c:pt>
                <c:pt idx="4709">
                  <c:v>2015.5684931506848</c:v>
                </c:pt>
                <c:pt idx="4710">
                  <c:v>2015.5712328767124</c:v>
                </c:pt>
                <c:pt idx="4711">
                  <c:v>2015.5739726027398</c:v>
                </c:pt>
                <c:pt idx="4712">
                  <c:v>2015.5767123287671</c:v>
                </c:pt>
                <c:pt idx="4713">
                  <c:v>2015.5794520547945</c:v>
                </c:pt>
                <c:pt idx="4714">
                  <c:v>2015.5821917808219</c:v>
                </c:pt>
                <c:pt idx="4715">
                  <c:v>2015.5860730593606</c:v>
                </c:pt>
                <c:pt idx="4716">
                  <c:v>2015.588812785388</c:v>
                </c:pt>
                <c:pt idx="4717">
                  <c:v>2015.5915525114156</c:v>
                </c:pt>
                <c:pt idx="4718">
                  <c:v>2015.5942922374429</c:v>
                </c:pt>
                <c:pt idx="4719">
                  <c:v>2015.5970319634703</c:v>
                </c:pt>
                <c:pt idx="4720">
                  <c:v>2015.5997716894976</c:v>
                </c:pt>
                <c:pt idx="4721">
                  <c:v>2015.602511415525</c:v>
                </c:pt>
                <c:pt idx="4722">
                  <c:v>2015.6052511415523</c:v>
                </c:pt>
                <c:pt idx="4723">
                  <c:v>2015.6079908675799</c:v>
                </c:pt>
                <c:pt idx="4724">
                  <c:v>2015.6107305936073</c:v>
                </c:pt>
                <c:pt idx="4725">
                  <c:v>2015.6134703196346</c:v>
                </c:pt>
                <c:pt idx="4726">
                  <c:v>2015.616210045662</c:v>
                </c:pt>
                <c:pt idx="4727">
                  <c:v>2015.6189497716894</c:v>
                </c:pt>
                <c:pt idx="4728">
                  <c:v>2015.6216894977167</c:v>
                </c:pt>
                <c:pt idx="4729">
                  <c:v>2015.6244292237443</c:v>
                </c:pt>
                <c:pt idx="4730">
                  <c:v>2015.6271689497717</c:v>
                </c:pt>
                <c:pt idx="4731">
                  <c:v>2015.629908675799</c:v>
                </c:pt>
                <c:pt idx="4732">
                  <c:v>2015.6326484018264</c:v>
                </c:pt>
                <c:pt idx="4733">
                  <c:v>2015.6353881278537</c:v>
                </c:pt>
                <c:pt idx="4734">
                  <c:v>2015.6381278538813</c:v>
                </c:pt>
                <c:pt idx="4735">
                  <c:v>2015.6408675799087</c:v>
                </c:pt>
                <c:pt idx="4736">
                  <c:v>2015.643607305936</c:v>
                </c:pt>
                <c:pt idx="4737">
                  <c:v>2015.6463470319634</c:v>
                </c:pt>
                <c:pt idx="4738">
                  <c:v>2015.6490867579907</c:v>
                </c:pt>
                <c:pt idx="4739">
                  <c:v>2015.6518264840181</c:v>
                </c:pt>
                <c:pt idx="4740">
                  <c:v>2015.6545662100457</c:v>
                </c:pt>
                <c:pt idx="4741">
                  <c:v>2015.657305936073</c:v>
                </c:pt>
                <c:pt idx="4742">
                  <c:v>2015.6600456621004</c:v>
                </c:pt>
                <c:pt idx="4743">
                  <c:v>2015.6627853881278</c:v>
                </c:pt>
                <c:pt idx="4744">
                  <c:v>2015.6655251141551</c:v>
                </c:pt>
                <c:pt idx="4745">
                  <c:v>2015.6682648401825</c:v>
                </c:pt>
                <c:pt idx="4746">
                  <c:v>2015.6694063926941</c:v>
                </c:pt>
                <c:pt idx="4747">
                  <c:v>2015.6721461187215</c:v>
                </c:pt>
                <c:pt idx="4748">
                  <c:v>2015.674885844749</c:v>
                </c:pt>
                <c:pt idx="4749">
                  <c:v>2015.6776255707764</c:v>
                </c:pt>
                <c:pt idx="4750">
                  <c:v>2015.6803652968038</c:v>
                </c:pt>
                <c:pt idx="4751">
                  <c:v>2015.6831050228311</c:v>
                </c:pt>
                <c:pt idx="4752">
                  <c:v>2015.6858447488585</c:v>
                </c:pt>
                <c:pt idx="4753">
                  <c:v>2015.6885844748858</c:v>
                </c:pt>
                <c:pt idx="4754">
                  <c:v>2015.6913242009134</c:v>
                </c:pt>
                <c:pt idx="4755">
                  <c:v>2015.6940639269408</c:v>
                </c:pt>
                <c:pt idx="4756">
                  <c:v>2015.6968036529681</c:v>
                </c:pt>
                <c:pt idx="4757">
                  <c:v>2015.6995433789955</c:v>
                </c:pt>
                <c:pt idx="4758">
                  <c:v>2015.7022831050228</c:v>
                </c:pt>
                <c:pt idx="4759">
                  <c:v>2015.7050228310502</c:v>
                </c:pt>
                <c:pt idx="4760">
                  <c:v>2015.7077625570778</c:v>
                </c:pt>
                <c:pt idx="4761">
                  <c:v>2015.7105022831051</c:v>
                </c:pt>
                <c:pt idx="4762">
                  <c:v>2015.7132420091325</c:v>
                </c:pt>
                <c:pt idx="4763">
                  <c:v>2015.7159817351599</c:v>
                </c:pt>
                <c:pt idx="4764">
                  <c:v>2015.7187214611872</c:v>
                </c:pt>
                <c:pt idx="4765">
                  <c:v>2015.7214611872148</c:v>
                </c:pt>
                <c:pt idx="4766">
                  <c:v>2015.7242009132422</c:v>
                </c:pt>
                <c:pt idx="4767">
                  <c:v>2015.7269406392695</c:v>
                </c:pt>
                <c:pt idx="4768">
                  <c:v>2015.7296803652969</c:v>
                </c:pt>
                <c:pt idx="4769">
                  <c:v>2015.7324200913242</c:v>
                </c:pt>
                <c:pt idx="4770">
                  <c:v>2015.7351598173516</c:v>
                </c:pt>
                <c:pt idx="4771">
                  <c:v>2015.7378995433792</c:v>
                </c:pt>
                <c:pt idx="4772">
                  <c:v>2015.7406392694065</c:v>
                </c:pt>
                <c:pt idx="4773">
                  <c:v>2015.7433789954339</c:v>
                </c:pt>
                <c:pt idx="4774">
                  <c:v>2015.7461187214612</c:v>
                </c:pt>
                <c:pt idx="4775">
                  <c:v>2015.7488584474886</c:v>
                </c:pt>
                <c:pt idx="4776">
                  <c:v>2015.751598173516</c:v>
                </c:pt>
                <c:pt idx="4777">
                  <c:v>2015.7527397260274</c:v>
                </c:pt>
                <c:pt idx="4778">
                  <c:v>2015.7554794520547</c:v>
                </c:pt>
                <c:pt idx="4779">
                  <c:v>2015.7582191780823</c:v>
                </c:pt>
                <c:pt idx="4780">
                  <c:v>2015.7609589041097</c:v>
                </c:pt>
                <c:pt idx="4781">
                  <c:v>2015.763698630137</c:v>
                </c:pt>
                <c:pt idx="4782">
                  <c:v>2015.7664383561644</c:v>
                </c:pt>
                <c:pt idx="4783">
                  <c:v>2015.7691780821917</c:v>
                </c:pt>
                <c:pt idx="4784">
                  <c:v>2015.7719178082191</c:v>
                </c:pt>
                <c:pt idx="4785">
                  <c:v>2015.7746575342467</c:v>
                </c:pt>
                <c:pt idx="4786">
                  <c:v>2015.777397260274</c:v>
                </c:pt>
                <c:pt idx="4787">
                  <c:v>2015.7801369863014</c:v>
                </c:pt>
                <c:pt idx="4788">
                  <c:v>2015.7828767123287</c:v>
                </c:pt>
                <c:pt idx="4789">
                  <c:v>2015.7856164383561</c:v>
                </c:pt>
                <c:pt idx="4790">
                  <c:v>2015.7883561643835</c:v>
                </c:pt>
                <c:pt idx="4791">
                  <c:v>2015.791095890411</c:v>
                </c:pt>
                <c:pt idx="4792">
                  <c:v>2015.7938356164384</c:v>
                </c:pt>
                <c:pt idx="4793">
                  <c:v>2015.7965753424658</c:v>
                </c:pt>
                <c:pt idx="4794">
                  <c:v>2015.7993150684931</c:v>
                </c:pt>
                <c:pt idx="4795">
                  <c:v>2015.8020547945205</c:v>
                </c:pt>
                <c:pt idx="4796">
                  <c:v>2015.8047945205481</c:v>
                </c:pt>
                <c:pt idx="4797">
                  <c:v>2015.8075342465754</c:v>
                </c:pt>
                <c:pt idx="4798">
                  <c:v>2015.8102739726028</c:v>
                </c:pt>
                <c:pt idx="4799">
                  <c:v>2015.8130136986301</c:v>
                </c:pt>
                <c:pt idx="4800">
                  <c:v>2015.8157534246575</c:v>
                </c:pt>
                <c:pt idx="4801">
                  <c:v>2015.8184931506848</c:v>
                </c:pt>
                <c:pt idx="4802">
                  <c:v>2015.8212328767124</c:v>
                </c:pt>
                <c:pt idx="4803">
                  <c:v>2015.8239726027398</c:v>
                </c:pt>
                <c:pt idx="4804">
                  <c:v>2015.8267123287671</c:v>
                </c:pt>
                <c:pt idx="4805">
                  <c:v>2015.8294520547945</c:v>
                </c:pt>
                <c:pt idx="4806">
                  <c:v>2015.8321917808219</c:v>
                </c:pt>
                <c:pt idx="4807">
                  <c:v>2015.8360730593606</c:v>
                </c:pt>
                <c:pt idx="4808">
                  <c:v>2015.838812785388</c:v>
                </c:pt>
                <c:pt idx="4809">
                  <c:v>2015.8415525114156</c:v>
                </c:pt>
                <c:pt idx="4810">
                  <c:v>2015.8442922374429</c:v>
                </c:pt>
                <c:pt idx="4811">
                  <c:v>2015.8470319634703</c:v>
                </c:pt>
                <c:pt idx="4812">
                  <c:v>2015.8497716894976</c:v>
                </c:pt>
                <c:pt idx="4813">
                  <c:v>2015.852511415525</c:v>
                </c:pt>
                <c:pt idx="4814">
                  <c:v>2015.8552511415523</c:v>
                </c:pt>
                <c:pt idx="4815">
                  <c:v>2015.8579908675799</c:v>
                </c:pt>
                <c:pt idx="4816">
                  <c:v>2015.8607305936073</c:v>
                </c:pt>
                <c:pt idx="4817">
                  <c:v>2015.8634703196346</c:v>
                </c:pt>
                <c:pt idx="4818">
                  <c:v>2015.866210045662</c:v>
                </c:pt>
                <c:pt idx="4819">
                  <c:v>2015.8689497716894</c:v>
                </c:pt>
                <c:pt idx="4820">
                  <c:v>2015.8716894977167</c:v>
                </c:pt>
                <c:pt idx="4821">
                  <c:v>2015.8744292237443</c:v>
                </c:pt>
                <c:pt idx="4822">
                  <c:v>2015.8771689497717</c:v>
                </c:pt>
                <c:pt idx="4823">
                  <c:v>2015.879908675799</c:v>
                </c:pt>
                <c:pt idx="4824">
                  <c:v>2015.8826484018264</c:v>
                </c:pt>
                <c:pt idx="4825">
                  <c:v>2015.8853881278537</c:v>
                </c:pt>
                <c:pt idx="4826">
                  <c:v>2015.8881278538813</c:v>
                </c:pt>
                <c:pt idx="4827">
                  <c:v>2015.8908675799087</c:v>
                </c:pt>
                <c:pt idx="4828">
                  <c:v>2015.893607305936</c:v>
                </c:pt>
                <c:pt idx="4829">
                  <c:v>2015.8963470319634</c:v>
                </c:pt>
                <c:pt idx="4830">
                  <c:v>2015.8990867579907</c:v>
                </c:pt>
                <c:pt idx="4831">
                  <c:v>2015.9018264840181</c:v>
                </c:pt>
                <c:pt idx="4832">
                  <c:v>2015.9045662100457</c:v>
                </c:pt>
                <c:pt idx="4833">
                  <c:v>2015.907305936073</c:v>
                </c:pt>
                <c:pt idx="4834">
                  <c:v>2015.9100456621004</c:v>
                </c:pt>
                <c:pt idx="4835">
                  <c:v>2015.9127853881278</c:v>
                </c:pt>
                <c:pt idx="4836">
                  <c:v>2015.9155251141551</c:v>
                </c:pt>
                <c:pt idx="4837">
                  <c:v>2015.9182648401825</c:v>
                </c:pt>
                <c:pt idx="4838">
                  <c:v>2015.9194063926941</c:v>
                </c:pt>
                <c:pt idx="4839">
                  <c:v>2015.9221461187215</c:v>
                </c:pt>
                <c:pt idx="4840">
                  <c:v>2015.924885844749</c:v>
                </c:pt>
                <c:pt idx="4841">
                  <c:v>2015.9276255707764</c:v>
                </c:pt>
                <c:pt idx="4842">
                  <c:v>2015.9303652968038</c:v>
                </c:pt>
                <c:pt idx="4843">
                  <c:v>2015.9331050228311</c:v>
                </c:pt>
                <c:pt idx="4844">
                  <c:v>2015.9358447488585</c:v>
                </c:pt>
                <c:pt idx="4845">
                  <c:v>2015.9385844748858</c:v>
                </c:pt>
                <c:pt idx="4846">
                  <c:v>2015.9413242009134</c:v>
                </c:pt>
                <c:pt idx="4847">
                  <c:v>2015.9440639269408</c:v>
                </c:pt>
                <c:pt idx="4848">
                  <c:v>2015.9468036529681</c:v>
                </c:pt>
                <c:pt idx="4849">
                  <c:v>2015.9495433789955</c:v>
                </c:pt>
                <c:pt idx="4850">
                  <c:v>2015.9522831050228</c:v>
                </c:pt>
                <c:pt idx="4851">
                  <c:v>2015.9550228310502</c:v>
                </c:pt>
                <c:pt idx="4852">
                  <c:v>2015.9577625570778</c:v>
                </c:pt>
                <c:pt idx="4853">
                  <c:v>2015.9605022831051</c:v>
                </c:pt>
                <c:pt idx="4854">
                  <c:v>2015.9632420091325</c:v>
                </c:pt>
                <c:pt idx="4855">
                  <c:v>2015.9659817351599</c:v>
                </c:pt>
                <c:pt idx="4856">
                  <c:v>2015.9687214611872</c:v>
                </c:pt>
                <c:pt idx="4857">
                  <c:v>2015.9714611872148</c:v>
                </c:pt>
                <c:pt idx="4858">
                  <c:v>2015.9742009132422</c:v>
                </c:pt>
                <c:pt idx="4859">
                  <c:v>2015.9769406392695</c:v>
                </c:pt>
                <c:pt idx="4860">
                  <c:v>2015.9796803652969</c:v>
                </c:pt>
                <c:pt idx="4861">
                  <c:v>2015.9824200913242</c:v>
                </c:pt>
                <c:pt idx="4862">
                  <c:v>2015.9851598173516</c:v>
                </c:pt>
                <c:pt idx="4863">
                  <c:v>2015.9878995433792</c:v>
                </c:pt>
                <c:pt idx="4864">
                  <c:v>2015.9906392694065</c:v>
                </c:pt>
                <c:pt idx="4865">
                  <c:v>2015.9933789954339</c:v>
                </c:pt>
                <c:pt idx="4866">
                  <c:v>2015.9961187214612</c:v>
                </c:pt>
                <c:pt idx="4867">
                  <c:v>2015.9988584474886</c:v>
                </c:pt>
                <c:pt idx="4868">
                  <c:v>2016.0027397260274</c:v>
                </c:pt>
                <c:pt idx="4869">
                  <c:v>2016.0054794520547</c:v>
                </c:pt>
                <c:pt idx="4870">
                  <c:v>2016.0082191780823</c:v>
                </c:pt>
                <c:pt idx="4871">
                  <c:v>2016.0109589041097</c:v>
                </c:pt>
                <c:pt idx="4872">
                  <c:v>2016.013698630137</c:v>
                </c:pt>
                <c:pt idx="4873">
                  <c:v>2016.0164383561644</c:v>
                </c:pt>
                <c:pt idx="4874">
                  <c:v>2016.0191780821917</c:v>
                </c:pt>
                <c:pt idx="4875">
                  <c:v>2016.0219178082191</c:v>
                </c:pt>
                <c:pt idx="4876">
                  <c:v>2016.0246575342467</c:v>
                </c:pt>
                <c:pt idx="4877">
                  <c:v>2016.027397260274</c:v>
                </c:pt>
                <c:pt idx="4878">
                  <c:v>2016.0301369863014</c:v>
                </c:pt>
                <c:pt idx="4879">
                  <c:v>2016.0328767123287</c:v>
                </c:pt>
                <c:pt idx="4880">
                  <c:v>2016.0356164383561</c:v>
                </c:pt>
                <c:pt idx="4881">
                  <c:v>2016.0383561643835</c:v>
                </c:pt>
                <c:pt idx="4882">
                  <c:v>2016.041095890411</c:v>
                </c:pt>
                <c:pt idx="4883">
                  <c:v>2016.0438356164384</c:v>
                </c:pt>
                <c:pt idx="4884">
                  <c:v>2016.0465753424658</c:v>
                </c:pt>
                <c:pt idx="4885">
                  <c:v>2016.0493150684931</c:v>
                </c:pt>
                <c:pt idx="4886">
                  <c:v>2016.0520547945205</c:v>
                </c:pt>
                <c:pt idx="4887">
                  <c:v>2016.0547945205481</c:v>
                </c:pt>
                <c:pt idx="4888">
                  <c:v>2016.0575342465754</c:v>
                </c:pt>
                <c:pt idx="4889">
                  <c:v>2016.0602739726028</c:v>
                </c:pt>
                <c:pt idx="4890">
                  <c:v>2016.0630136986301</c:v>
                </c:pt>
                <c:pt idx="4891">
                  <c:v>2016.0657534246575</c:v>
                </c:pt>
                <c:pt idx="4892">
                  <c:v>2016.0684931506848</c:v>
                </c:pt>
                <c:pt idx="4893">
                  <c:v>2016.0712328767124</c:v>
                </c:pt>
                <c:pt idx="4894">
                  <c:v>2016.0739726027398</c:v>
                </c:pt>
                <c:pt idx="4895">
                  <c:v>2016.0767123287671</c:v>
                </c:pt>
                <c:pt idx="4896">
                  <c:v>2016.0794520547945</c:v>
                </c:pt>
                <c:pt idx="4897">
                  <c:v>2016.0821917808219</c:v>
                </c:pt>
                <c:pt idx="4898">
                  <c:v>2016.0849315068492</c:v>
                </c:pt>
                <c:pt idx="4899">
                  <c:v>2016.0860730593606</c:v>
                </c:pt>
                <c:pt idx="4900">
                  <c:v>2016.088812785388</c:v>
                </c:pt>
                <c:pt idx="4901">
                  <c:v>2016.0915525114156</c:v>
                </c:pt>
                <c:pt idx="4902">
                  <c:v>2016.0942922374429</c:v>
                </c:pt>
                <c:pt idx="4903">
                  <c:v>2016.0970319634703</c:v>
                </c:pt>
                <c:pt idx="4904">
                  <c:v>2016.0997716894976</c:v>
                </c:pt>
                <c:pt idx="4905">
                  <c:v>2016.102511415525</c:v>
                </c:pt>
                <c:pt idx="4906">
                  <c:v>2016.1052511415523</c:v>
                </c:pt>
                <c:pt idx="4907">
                  <c:v>2016.1079908675799</c:v>
                </c:pt>
                <c:pt idx="4908">
                  <c:v>2016.1107305936073</c:v>
                </c:pt>
                <c:pt idx="4909">
                  <c:v>2016.1134703196346</c:v>
                </c:pt>
                <c:pt idx="4910">
                  <c:v>2016.116210045662</c:v>
                </c:pt>
                <c:pt idx="4911">
                  <c:v>2016.1189497716894</c:v>
                </c:pt>
                <c:pt idx="4912">
                  <c:v>2016.1216894977167</c:v>
                </c:pt>
                <c:pt idx="4913">
                  <c:v>2016.1244292237443</c:v>
                </c:pt>
                <c:pt idx="4914">
                  <c:v>2016.1271689497717</c:v>
                </c:pt>
                <c:pt idx="4915">
                  <c:v>2016.129908675799</c:v>
                </c:pt>
                <c:pt idx="4916">
                  <c:v>2016.1326484018264</c:v>
                </c:pt>
                <c:pt idx="4917">
                  <c:v>2016.1353881278537</c:v>
                </c:pt>
                <c:pt idx="4918">
                  <c:v>2016.1381278538813</c:v>
                </c:pt>
                <c:pt idx="4919">
                  <c:v>2016.1408675799087</c:v>
                </c:pt>
                <c:pt idx="4920">
                  <c:v>2016.143607305936</c:v>
                </c:pt>
                <c:pt idx="4921">
                  <c:v>2016.1463470319634</c:v>
                </c:pt>
                <c:pt idx="4922">
                  <c:v>2016.1490867579907</c:v>
                </c:pt>
                <c:pt idx="4923">
                  <c:v>2016.1518264840181</c:v>
                </c:pt>
                <c:pt idx="4924">
                  <c:v>2016.1545662100457</c:v>
                </c:pt>
                <c:pt idx="4925">
                  <c:v>2016.157305936073</c:v>
                </c:pt>
                <c:pt idx="4926">
                  <c:v>2016.1600456621004</c:v>
                </c:pt>
                <c:pt idx="4927">
                  <c:v>2016.1627853881278</c:v>
                </c:pt>
                <c:pt idx="4928">
                  <c:v>2016.1655251141551</c:v>
                </c:pt>
                <c:pt idx="4929">
                  <c:v>2016.1682648401825</c:v>
                </c:pt>
                <c:pt idx="4930">
                  <c:v>2016.1694063926941</c:v>
                </c:pt>
                <c:pt idx="4931">
                  <c:v>2016.1721461187215</c:v>
                </c:pt>
                <c:pt idx="4932">
                  <c:v>2016.174885844749</c:v>
                </c:pt>
                <c:pt idx="4933">
                  <c:v>2016.1776255707764</c:v>
                </c:pt>
                <c:pt idx="4934">
                  <c:v>2016.1803652968038</c:v>
                </c:pt>
                <c:pt idx="4935">
                  <c:v>2016.1831050228311</c:v>
                </c:pt>
                <c:pt idx="4936">
                  <c:v>2016.1858447488585</c:v>
                </c:pt>
                <c:pt idx="4937">
                  <c:v>2016.1885844748858</c:v>
                </c:pt>
                <c:pt idx="4938">
                  <c:v>2016.1913242009134</c:v>
                </c:pt>
                <c:pt idx="4939">
                  <c:v>2016.1940639269408</c:v>
                </c:pt>
                <c:pt idx="4940">
                  <c:v>2016.1968036529681</c:v>
                </c:pt>
                <c:pt idx="4941">
                  <c:v>2016.1995433789955</c:v>
                </c:pt>
                <c:pt idx="4942">
                  <c:v>2016.2022831050228</c:v>
                </c:pt>
                <c:pt idx="4943">
                  <c:v>2016.2050228310502</c:v>
                </c:pt>
                <c:pt idx="4944">
                  <c:v>2016.2077625570778</c:v>
                </c:pt>
                <c:pt idx="4945">
                  <c:v>2016.2105022831051</c:v>
                </c:pt>
                <c:pt idx="4946">
                  <c:v>2016.2132420091325</c:v>
                </c:pt>
                <c:pt idx="4947">
                  <c:v>2016.2159817351599</c:v>
                </c:pt>
                <c:pt idx="4948">
                  <c:v>2016.2187214611872</c:v>
                </c:pt>
                <c:pt idx="4949">
                  <c:v>2016.2214611872148</c:v>
                </c:pt>
                <c:pt idx="4950">
                  <c:v>2016.2242009132422</c:v>
                </c:pt>
                <c:pt idx="4951">
                  <c:v>2016.2269406392695</c:v>
                </c:pt>
                <c:pt idx="4952">
                  <c:v>2016.2296803652969</c:v>
                </c:pt>
                <c:pt idx="4953">
                  <c:v>2016.2324200913242</c:v>
                </c:pt>
                <c:pt idx="4954">
                  <c:v>2016.2351598173516</c:v>
                </c:pt>
                <c:pt idx="4955">
                  <c:v>2016.2378995433792</c:v>
                </c:pt>
                <c:pt idx="4956">
                  <c:v>2016.2406392694065</c:v>
                </c:pt>
                <c:pt idx="4957">
                  <c:v>2016.2433789954339</c:v>
                </c:pt>
                <c:pt idx="4958">
                  <c:v>2016.2461187214612</c:v>
                </c:pt>
                <c:pt idx="4959">
                  <c:v>2016.2527397260274</c:v>
                </c:pt>
                <c:pt idx="4960">
                  <c:v>2016.2554794520547</c:v>
                </c:pt>
                <c:pt idx="4961">
                  <c:v>2016.2582191780823</c:v>
                </c:pt>
                <c:pt idx="4962">
                  <c:v>2016.2609589041097</c:v>
                </c:pt>
                <c:pt idx="4963">
                  <c:v>2016.263698630137</c:v>
                </c:pt>
                <c:pt idx="4964">
                  <c:v>2016.2664383561644</c:v>
                </c:pt>
                <c:pt idx="4965">
                  <c:v>2016.2691780821917</c:v>
                </c:pt>
                <c:pt idx="4966">
                  <c:v>2016.2719178082191</c:v>
                </c:pt>
                <c:pt idx="4967">
                  <c:v>2016.2746575342467</c:v>
                </c:pt>
                <c:pt idx="4968">
                  <c:v>2016.277397260274</c:v>
                </c:pt>
                <c:pt idx="4969">
                  <c:v>2016.2801369863014</c:v>
                </c:pt>
                <c:pt idx="4970">
                  <c:v>2016.2828767123287</c:v>
                </c:pt>
                <c:pt idx="4971">
                  <c:v>2016.2856164383561</c:v>
                </c:pt>
                <c:pt idx="4972">
                  <c:v>2016.2883561643835</c:v>
                </c:pt>
                <c:pt idx="4973">
                  <c:v>2016.291095890411</c:v>
                </c:pt>
                <c:pt idx="4974">
                  <c:v>2016.2938356164384</c:v>
                </c:pt>
                <c:pt idx="4975">
                  <c:v>2016.2965753424658</c:v>
                </c:pt>
                <c:pt idx="4976">
                  <c:v>2016.2993150684931</c:v>
                </c:pt>
                <c:pt idx="4977">
                  <c:v>2016.3020547945205</c:v>
                </c:pt>
                <c:pt idx="4978">
                  <c:v>2016.3047945205481</c:v>
                </c:pt>
                <c:pt idx="4979">
                  <c:v>2016.3075342465754</c:v>
                </c:pt>
                <c:pt idx="4980">
                  <c:v>2016.3102739726028</c:v>
                </c:pt>
                <c:pt idx="4981">
                  <c:v>2016.3130136986301</c:v>
                </c:pt>
                <c:pt idx="4982">
                  <c:v>2016.3157534246575</c:v>
                </c:pt>
                <c:pt idx="4983">
                  <c:v>2016.3184931506848</c:v>
                </c:pt>
                <c:pt idx="4984">
                  <c:v>2016.3212328767124</c:v>
                </c:pt>
                <c:pt idx="4985">
                  <c:v>2016.3239726027398</c:v>
                </c:pt>
                <c:pt idx="4986">
                  <c:v>2016.3267123287671</c:v>
                </c:pt>
                <c:pt idx="4987">
                  <c:v>2016.3294520547945</c:v>
                </c:pt>
                <c:pt idx="4988">
                  <c:v>2016.3321917808219</c:v>
                </c:pt>
                <c:pt idx="4989">
                  <c:v>2016.3349315068492</c:v>
                </c:pt>
                <c:pt idx="4990">
                  <c:v>2016.3360730593606</c:v>
                </c:pt>
                <c:pt idx="4991">
                  <c:v>2016.338812785388</c:v>
                </c:pt>
                <c:pt idx="4992">
                  <c:v>2016.3415525114156</c:v>
                </c:pt>
                <c:pt idx="4993">
                  <c:v>2016.3442922374429</c:v>
                </c:pt>
                <c:pt idx="4994">
                  <c:v>2016.3470319634703</c:v>
                </c:pt>
                <c:pt idx="4995">
                  <c:v>2016.3497716894976</c:v>
                </c:pt>
                <c:pt idx="4996">
                  <c:v>2016.352511415525</c:v>
                </c:pt>
                <c:pt idx="4997">
                  <c:v>2016.3552511415523</c:v>
                </c:pt>
                <c:pt idx="4998">
                  <c:v>2016.3579908675799</c:v>
                </c:pt>
                <c:pt idx="4999">
                  <c:v>2016.3607305936073</c:v>
                </c:pt>
                <c:pt idx="5000">
                  <c:v>2016.3634703196346</c:v>
                </c:pt>
                <c:pt idx="5001">
                  <c:v>2016.366210045662</c:v>
                </c:pt>
                <c:pt idx="5002">
                  <c:v>2016.3689497716894</c:v>
                </c:pt>
                <c:pt idx="5003">
                  <c:v>2016.3716894977167</c:v>
                </c:pt>
                <c:pt idx="5004">
                  <c:v>2016.3744292237443</c:v>
                </c:pt>
                <c:pt idx="5005">
                  <c:v>2016.3771689497717</c:v>
                </c:pt>
                <c:pt idx="5006">
                  <c:v>2016.379908675799</c:v>
                </c:pt>
                <c:pt idx="5007">
                  <c:v>2016.3826484018264</c:v>
                </c:pt>
                <c:pt idx="5008">
                  <c:v>2016.3853881278537</c:v>
                </c:pt>
                <c:pt idx="5009">
                  <c:v>2016.3881278538813</c:v>
                </c:pt>
                <c:pt idx="5010">
                  <c:v>2016.3908675799087</c:v>
                </c:pt>
                <c:pt idx="5011">
                  <c:v>2016.393607305936</c:v>
                </c:pt>
                <c:pt idx="5012">
                  <c:v>2016.3963470319634</c:v>
                </c:pt>
                <c:pt idx="5013">
                  <c:v>2016.3990867579907</c:v>
                </c:pt>
                <c:pt idx="5014">
                  <c:v>2016.4018264840181</c:v>
                </c:pt>
                <c:pt idx="5015">
                  <c:v>2016.4045662100457</c:v>
                </c:pt>
                <c:pt idx="5016">
                  <c:v>2016.407305936073</c:v>
                </c:pt>
                <c:pt idx="5017">
                  <c:v>2016.4100456621004</c:v>
                </c:pt>
                <c:pt idx="5018">
                  <c:v>2016.4127853881278</c:v>
                </c:pt>
                <c:pt idx="5019">
                  <c:v>2016.4155251141551</c:v>
                </c:pt>
                <c:pt idx="5020">
                  <c:v>2016.4194063926941</c:v>
                </c:pt>
                <c:pt idx="5021">
                  <c:v>2016.4221461187215</c:v>
                </c:pt>
                <c:pt idx="5022">
                  <c:v>2016.424885844749</c:v>
                </c:pt>
                <c:pt idx="5023">
                  <c:v>2016.4276255707764</c:v>
                </c:pt>
                <c:pt idx="5024">
                  <c:v>2016.4303652968038</c:v>
                </c:pt>
                <c:pt idx="5025">
                  <c:v>2016.4331050228311</c:v>
                </c:pt>
                <c:pt idx="5026">
                  <c:v>2016.4358447488585</c:v>
                </c:pt>
                <c:pt idx="5027">
                  <c:v>2016.4385844748858</c:v>
                </c:pt>
                <c:pt idx="5028">
                  <c:v>2016.4413242009134</c:v>
                </c:pt>
                <c:pt idx="5029">
                  <c:v>2016.4440639269408</c:v>
                </c:pt>
                <c:pt idx="5030">
                  <c:v>2016.4468036529681</c:v>
                </c:pt>
                <c:pt idx="5031">
                  <c:v>2016.4495433789955</c:v>
                </c:pt>
                <c:pt idx="5032">
                  <c:v>2016.4522831050228</c:v>
                </c:pt>
                <c:pt idx="5033">
                  <c:v>2016.4550228310502</c:v>
                </c:pt>
                <c:pt idx="5034">
                  <c:v>2016.4577625570778</c:v>
                </c:pt>
                <c:pt idx="5035">
                  <c:v>2016.4605022831051</c:v>
                </c:pt>
                <c:pt idx="5036">
                  <c:v>2016.4632420091325</c:v>
                </c:pt>
                <c:pt idx="5037">
                  <c:v>2016.4659817351599</c:v>
                </c:pt>
                <c:pt idx="5038">
                  <c:v>2016.4687214611872</c:v>
                </c:pt>
                <c:pt idx="5039">
                  <c:v>2016.4714611872148</c:v>
                </c:pt>
                <c:pt idx="5040">
                  <c:v>2016.4742009132422</c:v>
                </c:pt>
                <c:pt idx="5041">
                  <c:v>2016.4769406392695</c:v>
                </c:pt>
                <c:pt idx="5042">
                  <c:v>2016.4796803652969</c:v>
                </c:pt>
                <c:pt idx="5043">
                  <c:v>2016.4824200913242</c:v>
                </c:pt>
                <c:pt idx="5044">
                  <c:v>2016.4851598173516</c:v>
                </c:pt>
                <c:pt idx="5045">
                  <c:v>2016.4878995433792</c:v>
                </c:pt>
                <c:pt idx="5046">
                  <c:v>2016.4906392694065</c:v>
                </c:pt>
                <c:pt idx="5047">
                  <c:v>2016.4933789954339</c:v>
                </c:pt>
                <c:pt idx="5048">
                  <c:v>2016.4961187214612</c:v>
                </c:pt>
                <c:pt idx="5049">
                  <c:v>2016.4988584474886</c:v>
                </c:pt>
                <c:pt idx="5050">
                  <c:v>2016.501598173516</c:v>
                </c:pt>
                <c:pt idx="5051">
                  <c:v>2016.5027397260274</c:v>
                </c:pt>
                <c:pt idx="5052">
                  <c:v>2016.5054794520547</c:v>
                </c:pt>
                <c:pt idx="5053">
                  <c:v>2016.5082191780823</c:v>
                </c:pt>
                <c:pt idx="5054">
                  <c:v>2016.5109589041097</c:v>
                </c:pt>
                <c:pt idx="5055">
                  <c:v>2016.513698630137</c:v>
                </c:pt>
                <c:pt idx="5056">
                  <c:v>2016.5164383561644</c:v>
                </c:pt>
                <c:pt idx="5057">
                  <c:v>2016.5191780821917</c:v>
                </c:pt>
                <c:pt idx="5058">
                  <c:v>2016.5219178082191</c:v>
                </c:pt>
                <c:pt idx="5059">
                  <c:v>2016.5246575342467</c:v>
                </c:pt>
                <c:pt idx="5060">
                  <c:v>2016.527397260274</c:v>
                </c:pt>
                <c:pt idx="5061">
                  <c:v>2016.5301369863014</c:v>
                </c:pt>
                <c:pt idx="5062">
                  <c:v>2016.5328767123287</c:v>
                </c:pt>
                <c:pt idx="5063">
                  <c:v>2016.5356164383561</c:v>
                </c:pt>
                <c:pt idx="5064">
                  <c:v>2016.5383561643835</c:v>
                </c:pt>
                <c:pt idx="5065">
                  <c:v>2016.541095890411</c:v>
                </c:pt>
                <c:pt idx="5066">
                  <c:v>2016.5438356164384</c:v>
                </c:pt>
                <c:pt idx="5067">
                  <c:v>2016.5465753424658</c:v>
                </c:pt>
                <c:pt idx="5068">
                  <c:v>2016.5493150684931</c:v>
                </c:pt>
                <c:pt idx="5069">
                  <c:v>2016.5520547945205</c:v>
                </c:pt>
                <c:pt idx="5070">
                  <c:v>2016.5547945205481</c:v>
                </c:pt>
                <c:pt idx="5071">
                  <c:v>2016.5575342465754</c:v>
                </c:pt>
                <c:pt idx="5072">
                  <c:v>2016.5602739726028</c:v>
                </c:pt>
                <c:pt idx="5073">
                  <c:v>2016.5630136986301</c:v>
                </c:pt>
                <c:pt idx="5074">
                  <c:v>2016.5657534246575</c:v>
                </c:pt>
                <c:pt idx="5075">
                  <c:v>2016.5684931506848</c:v>
                </c:pt>
                <c:pt idx="5076">
                  <c:v>2016.5712328767124</c:v>
                </c:pt>
                <c:pt idx="5077">
                  <c:v>2016.5739726027398</c:v>
                </c:pt>
                <c:pt idx="5078">
                  <c:v>2016.5767123287671</c:v>
                </c:pt>
                <c:pt idx="5079">
                  <c:v>2016.5794520547945</c:v>
                </c:pt>
                <c:pt idx="5080">
                  <c:v>2016.5821917808219</c:v>
                </c:pt>
                <c:pt idx="5081">
                  <c:v>2016.5860730593606</c:v>
                </c:pt>
                <c:pt idx="5082">
                  <c:v>2016.588812785388</c:v>
                </c:pt>
                <c:pt idx="5083">
                  <c:v>2016.5915525114156</c:v>
                </c:pt>
                <c:pt idx="5084">
                  <c:v>2016.5942922374429</c:v>
                </c:pt>
                <c:pt idx="5085">
                  <c:v>2016.5970319634703</c:v>
                </c:pt>
                <c:pt idx="5086">
                  <c:v>2016.5997716894976</c:v>
                </c:pt>
                <c:pt idx="5087">
                  <c:v>2016.602511415525</c:v>
                </c:pt>
                <c:pt idx="5088">
                  <c:v>2016.6052511415523</c:v>
                </c:pt>
                <c:pt idx="5089">
                  <c:v>2016.6079908675799</c:v>
                </c:pt>
                <c:pt idx="5090">
                  <c:v>2016.6107305936073</c:v>
                </c:pt>
                <c:pt idx="5091">
                  <c:v>2016.6134703196346</c:v>
                </c:pt>
                <c:pt idx="5092">
                  <c:v>2016.616210045662</c:v>
                </c:pt>
                <c:pt idx="5093">
                  <c:v>2016.6189497716894</c:v>
                </c:pt>
                <c:pt idx="5094">
                  <c:v>2016.6216894977167</c:v>
                </c:pt>
                <c:pt idx="5095">
                  <c:v>2016.6244292237443</c:v>
                </c:pt>
                <c:pt idx="5096">
                  <c:v>2016.6271689497717</c:v>
                </c:pt>
                <c:pt idx="5097">
                  <c:v>2016.629908675799</c:v>
                </c:pt>
                <c:pt idx="5098">
                  <c:v>2016.6326484018264</c:v>
                </c:pt>
                <c:pt idx="5099">
                  <c:v>2016.6353881278537</c:v>
                </c:pt>
                <c:pt idx="5100">
                  <c:v>2016.6381278538813</c:v>
                </c:pt>
                <c:pt idx="5101">
                  <c:v>2016.6408675799087</c:v>
                </c:pt>
                <c:pt idx="5102">
                  <c:v>2016.643607305936</c:v>
                </c:pt>
                <c:pt idx="5103">
                  <c:v>2016.6463470319634</c:v>
                </c:pt>
                <c:pt idx="5104">
                  <c:v>2016.6490867579907</c:v>
                </c:pt>
                <c:pt idx="5105">
                  <c:v>2016.6518264840181</c:v>
                </c:pt>
                <c:pt idx="5106">
                  <c:v>2016.6545662100457</c:v>
                </c:pt>
                <c:pt idx="5107">
                  <c:v>2016.657305936073</c:v>
                </c:pt>
                <c:pt idx="5108">
                  <c:v>2016.6600456621004</c:v>
                </c:pt>
                <c:pt idx="5109">
                  <c:v>2016.6627853881278</c:v>
                </c:pt>
                <c:pt idx="5110">
                  <c:v>2016.6655251141551</c:v>
                </c:pt>
                <c:pt idx="5111">
                  <c:v>2016.6682648401825</c:v>
                </c:pt>
                <c:pt idx="5112">
                  <c:v>2016.6694063926941</c:v>
                </c:pt>
                <c:pt idx="5113">
                  <c:v>2016.6721461187215</c:v>
                </c:pt>
                <c:pt idx="5114">
                  <c:v>2016.674885844749</c:v>
                </c:pt>
                <c:pt idx="5115">
                  <c:v>2016.6776255707764</c:v>
                </c:pt>
                <c:pt idx="5116">
                  <c:v>2016.6803652968038</c:v>
                </c:pt>
                <c:pt idx="5117">
                  <c:v>2016.6831050228311</c:v>
                </c:pt>
                <c:pt idx="5118">
                  <c:v>2016.6858447488585</c:v>
                </c:pt>
                <c:pt idx="5119">
                  <c:v>2016.6885844748858</c:v>
                </c:pt>
                <c:pt idx="5120">
                  <c:v>2016.6913242009134</c:v>
                </c:pt>
                <c:pt idx="5121">
                  <c:v>2016.6940639269408</c:v>
                </c:pt>
                <c:pt idx="5122">
                  <c:v>2016.6968036529681</c:v>
                </c:pt>
                <c:pt idx="5123">
                  <c:v>2016.6995433789955</c:v>
                </c:pt>
                <c:pt idx="5124">
                  <c:v>2016.7022831050228</c:v>
                </c:pt>
                <c:pt idx="5125">
                  <c:v>2016.7050228310502</c:v>
                </c:pt>
                <c:pt idx="5126">
                  <c:v>2016.7077625570778</c:v>
                </c:pt>
                <c:pt idx="5127">
                  <c:v>2016.7105022831051</c:v>
                </c:pt>
                <c:pt idx="5128">
                  <c:v>2016.7132420091325</c:v>
                </c:pt>
                <c:pt idx="5129">
                  <c:v>2016.7159817351599</c:v>
                </c:pt>
                <c:pt idx="5130">
                  <c:v>2016.7187214611872</c:v>
                </c:pt>
                <c:pt idx="5131">
                  <c:v>2016.7214611872148</c:v>
                </c:pt>
                <c:pt idx="5132">
                  <c:v>2016.7242009132422</c:v>
                </c:pt>
                <c:pt idx="5133">
                  <c:v>2016.7269406392695</c:v>
                </c:pt>
                <c:pt idx="5134">
                  <c:v>2016.7296803652969</c:v>
                </c:pt>
                <c:pt idx="5135">
                  <c:v>2016.7324200913242</c:v>
                </c:pt>
                <c:pt idx="5136">
                  <c:v>2016.7351598173516</c:v>
                </c:pt>
                <c:pt idx="5137">
                  <c:v>2016.7378995433792</c:v>
                </c:pt>
                <c:pt idx="5138">
                  <c:v>2016.7406392694065</c:v>
                </c:pt>
                <c:pt idx="5139">
                  <c:v>2016.7433789954339</c:v>
                </c:pt>
                <c:pt idx="5140">
                  <c:v>2016.7461187214612</c:v>
                </c:pt>
                <c:pt idx="5141">
                  <c:v>2016.7488584474886</c:v>
                </c:pt>
                <c:pt idx="5142">
                  <c:v>2016.751598173516</c:v>
                </c:pt>
                <c:pt idx="5143">
                  <c:v>2016.7527397260274</c:v>
                </c:pt>
                <c:pt idx="5144">
                  <c:v>2016.7554794520547</c:v>
                </c:pt>
                <c:pt idx="5145">
                  <c:v>2016.7582191780823</c:v>
                </c:pt>
                <c:pt idx="5146">
                  <c:v>2016.7609589041097</c:v>
                </c:pt>
                <c:pt idx="5147">
                  <c:v>2016.763698630137</c:v>
                </c:pt>
                <c:pt idx="5148">
                  <c:v>2016.7664383561644</c:v>
                </c:pt>
                <c:pt idx="5149">
                  <c:v>2016.7691780821917</c:v>
                </c:pt>
                <c:pt idx="5150">
                  <c:v>2016.7719178082191</c:v>
                </c:pt>
                <c:pt idx="5151">
                  <c:v>2016.7746575342467</c:v>
                </c:pt>
                <c:pt idx="5152">
                  <c:v>2016.777397260274</c:v>
                </c:pt>
                <c:pt idx="5153">
                  <c:v>2016.7801369863014</c:v>
                </c:pt>
                <c:pt idx="5154">
                  <c:v>2016.7828767123287</c:v>
                </c:pt>
                <c:pt idx="5155">
                  <c:v>2016.7856164383561</c:v>
                </c:pt>
                <c:pt idx="5156">
                  <c:v>2016.7883561643835</c:v>
                </c:pt>
                <c:pt idx="5157">
                  <c:v>2016.791095890411</c:v>
                </c:pt>
                <c:pt idx="5158">
                  <c:v>2016.7938356164384</c:v>
                </c:pt>
                <c:pt idx="5159">
                  <c:v>2016.7965753424658</c:v>
                </c:pt>
                <c:pt idx="5160">
                  <c:v>2016.7993150684931</c:v>
                </c:pt>
                <c:pt idx="5161">
                  <c:v>2016.8020547945205</c:v>
                </c:pt>
                <c:pt idx="5162">
                  <c:v>2016.8047945205481</c:v>
                </c:pt>
                <c:pt idx="5163">
                  <c:v>2016.8075342465754</c:v>
                </c:pt>
                <c:pt idx="5164">
                  <c:v>2016.8102739726028</c:v>
                </c:pt>
                <c:pt idx="5165">
                  <c:v>2016.8130136986301</c:v>
                </c:pt>
                <c:pt idx="5166">
                  <c:v>2016.8157534246575</c:v>
                </c:pt>
                <c:pt idx="5167">
                  <c:v>2016.8184931506848</c:v>
                </c:pt>
                <c:pt idx="5168">
                  <c:v>2016.8212328767124</c:v>
                </c:pt>
                <c:pt idx="5169">
                  <c:v>2016.8239726027398</c:v>
                </c:pt>
                <c:pt idx="5170">
                  <c:v>2016.8267123287671</c:v>
                </c:pt>
                <c:pt idx="5171">
                  <c:v>2016.8294520547945</c:v>
                </c:pt>
                <c:pt idx="5172">
                  <c:v>2016.8321917808219</c:v>
                </c:pt>
                <c:pt idx="5173">
                  <c:v>2016.8360730593606</c:v>
                </c:pt>
                <c:pt idx="5174">
                  <c:v>2016.838812785388</c:v>
                </c:pt>
                <c:pt idx="5175">
                  <c:v>2016.8415525114156</c:v>
                </c:pt>
                <c:pt idx="5176">
                  <c:v>2016.8442922374429</c:v>
                </c:pt>
                <c:pt idx="5177">
                  <c:v>2016.8470319634703</c:v>
                </c:pt>
                <c:pt idx="5178">
                  <c:v>2016.8497716894976</c:v>
                </c:pt>
                <c:pt idx="5179">
                  <c:v>2016.852511415525</c:v>
                </c:pt>
                <c:pt idx="5180">
                  <c:v>2016.8552511415523</c:v>
                </c:pt>
                <c:pt idx="5181">
                  <c:v>2016.8579908675799</c:v>
                </c:pt>
                <c:pt idx="5182">
                  <c:v>2016.8607305936073</c:v>
                </c:pt>
                <c:pt idx="5183">
                  <c:v>2016.8634703196346</c:v>
                </c:pt>
                <c:pt idx="5184">
                  <c:v>2016.866210045662</c:v>
                </c:pt>
                <c:pt idx="5185">
                  <c:v>2016.8689497716894</c:v>
                </c:pt>
                <c:pt idx="5186">
                  <c:v>2016.8716894977167</c:v>
                </c:pt>
                <c:pt idx="5187">
                  <c:v>2016.8744292237443</c:v>
                </c:pt>
                <c:pt idx="5188">
                  <c:v>2016.8771689497717</c:v>
                </c:pt>
                <c:pt idx="5189">
                  <c:v>2016.879908675799</c:v>
                </c:pt>
                <c:pt idx="5190">
                  <c:v>2016.8826484018264</c:v>
                </c:pt>
                <c:pt idx="5191">
                  <c:v>2016.8853881278537</c:v>
                </c:pt>
                <c:pt idx="5192">
                  <c:v>2016.8881278538813</c:v>
                </c:pt>
                <c:pt idx="5193">
                  <c:v>2016.8908675799087</c:v>
                </c:pt>
                <c:pt idx="5194">
                  <c:v>2016.893607305936</c:v>
                </c:pt>
                <c:pt idx="5195">
                  <c:v>2016.8963470319634</c:v>
                </c:pt>
                <c:pt idx="5196">
                  <c:v>2016.8990867579907</c:v>
                </c:pt>
                <c:pt idx="5197">
                  <c:v>2016.9018264840181</c:v>
                </c:pt>
                <c:pt idx="5198">
                  <c:v>2016.9045662100457</c:v>
                </c:pt>
                <c:pt idx="5199">
                  <c:v>2016.907305936073</c:v>
                </c:pt>
                <c:pt idx="5200">
                  <c:v>2016.9100456621004</c:v>
                </c:pt>
                <c:pt idx="5201">
                  <c:v>2016.9127853881278</c:v>
                </c:pt>
                <c:pt idx="5202">
                  <c:v>2016.9155251141551</c:v>
                </c:pt>
                <c:pt idx="5203">
                  <c:v>2016.9182648401825</c:v>
                </c:pt>
                <c:pt idx="5204">
                  <c:v>2016.9194063926941</c:v>
                </c:pt>
                <c:pt idx="5205">
                  <c:v>2016.9221461187215</c:v>
                </c:pt>
                <c:pt idx="5206">
                  <c:v>2016.924885844749</c:v>
                </c:pt>
                <c:pt idx="5207">
                  <c:v>2016.9276255707764</c:v>
                </c:pt>
                <c:pt idx="5208">
                  <c:v>2016.9303652968038</c:v>
                </c:pt>
                <c:pt idx="5209">
                  <c:v>2016.9331050228311</c:v>
                </c:pt>
                <c:pt idx="5210">
                  <c:v>2016.9358447488585</c:v>
                </c:pt>
                <c:pt idx="5211">
                  <c:v>2016.9385844748858</c:v>
                </c:pt>
                <c:pt idx="5212">
                  <c:v>2016.9413242009134</c:v>
                </c:pt>
                <c:pt idx="5213">
                  <c:v>2016.9440639269408</c:v>
                </c:pt>
                <c:pt idx="5214">
                  <c:v>2016.9468036529681</c:v>
                </c:pt>
                <c:pt idx="5215">
                  <c:v>2016.9495433789955</c:v>
                </c:pt>
                <c:pt idx="5216">
                  <c:v>2016.9522831050228</c:v>
                </c:pt>
                <c:pt idx="5217">
                  <c:v>2016.9550228310502</c:v>
                </c:pt>
                <c:pt idx="5218">
                  <c:v>2016.9577625570778</c:v>
                </c:pt>
                <c:pt idx="5219">
                  <c:v>2016.9605022831051</c:v>
                </c:pt>
                <c:pt idx="5220">
                  <c:v>2016.9632420091325</c:v>
                </c:pt>
                <c:pt idx="5221">
                  <c:v>2016.9659817351599</c:v>
                </c:pt>
                <c:pt idx="5222">
                  <c:v>2016.9687214611872</c:v>
                </c:pt>
                <c:pt idx="5223">
                  <c:v>2016.9714611872148</c:v>
                </c:pt>
                <c:pt idx="5224">
                  <c:v>2016.9742009132422</c:v>
                </c:pt>
                <c:pt idx="5225">
                  <c:v>2016.9769406392695</c:v>
                </c:pt>
                <c:pt idx="5226">
                  <c:v>2016.9796803652969</c:v>
                </c:pt>
                <c:pt idx="5227">
                  <c:v>2016.9824200913242</c:v>
                </c:pt>
                <c:pt idx="5228">
                  <c:v>2016.9851598173516</c:v>
                </c:pt>
                <c:pt idx="5229">
                  <c:v>2016.9878995433792</c:v>
                </c:pt>
                <c:pt idx="5230">
                  <c:v>2016.9906392694065</c:v>
                </c:pt>
                <c:pt idx="5231">
                  <c:v>2016.9933789954339</c:v>
                </c:pt>
                <c:pt idx="5232">
                  <c:v>2016.9961187214612</c:v>
                </c:pt>
                <c:pt idx="5233">
                  <c:v>2016.9988584474886</c:v>
                </c:pt>
                <c:pt idx="5234">
                  <c:v>2017.0027397260274</c:v>
                </c:pt>
                <c:pt idx="5235">
                  <c:v>2017.0054794520547</c:v>
                </c:pt>
                <c:pt idx="5236">
                  <c:v>2017.0082191780823</c:v>
                </c:pt>
                <c:pt idx="5237">
                  <c:v>2017.0109589041097</c:v>
                </c:pt>
                <c:pt idx="5238">
                  <c:v>2017.013698630137</c:v>
                </c:pt>
                <c:pt idx="5239">
                  <c:v>2017.0164383561644</c:v>
                </c:pt>
                <c:pt idx="5240">
                  <c:v>2017.0191780821917</c:v>
                </c:pt>
                <c:pt idx="5241">
                  <c:v>2017.0219178082191</c:v>
                </c:pt>
                <c:pt idx="5242">
                  <c:v>2017.0246575342467</c:v>
                </c:pt>
                <c:pt idx="5243">
                  <c:v>2017.027397260274</c:v>
                </c:pt>
                <c:pt idx="5244">
                  <c:v>2017.0301369863014</c:v>
                </c:pt>
                <c:pt idx="5245">
                  <c:v>2017.0328767123287</c:v>
                </c:pt>
                <c:pt idx="5246">
                  <c:v>2017.0356164383561</c:v>
                </c:pt>
                <c:pt idx="5247">
                  <c:v>2017.0383561643835</c:v>
                </c:pt>
                <c:pt idx="5248">
                  <c:v>2017.041095890411</c:v>
                </c:pt>
                <c:pt idx="5249">
                  <c:v>2017.0438356164384</c:v>
                </c:pt>
                <c:pt idx="5250">
                  <c:v>2017.0465753424658</c:v>
                </c:pt>
                <c:pt idx="5251">
                  <c:v>2017.0493150684931</c:v>
                </c:pt>
                <c:pt idx="5252">
                  <c:v>2017.0520547945205</c:v>
                </c:pt>
                <c:pt idx="5253">
                  <c:v>2017.0547945205481</c:v>
                </c:pt>
                <c:pt idx="5254">
                  <c:v>2017.0575342465754</c:v>
                </c:pt>
                <c:pt idx="5255">
                  <c:v>2017.0602739726028</c:v>
                </c:pt>
                <c:pt idx="5256">
                  <c:v>2017.0630136986301</c:v>
                </c:pt>
                <c:pt idx="5257">
                  <c:v>2017.0657534246575</c:v>
                </c:pt>
                <c:pt idx="5258">
                  <c:v>2017.0684931506848</c:v>
                </c:pt>
                <c:pt idx="5259">
                  <c:v>2017.0712328767124</c:v>
                </c:pt>
                <c:pt idx="5260">
                  <c:v>2017.0739726027398</c:v>
                </c:pt>
                <c:pt idx="5261">
                  <c:v>2017.0767123287671</c:v>
                </c:pt>
                <c:pt idx="5262">
                  <c:v>2017.0794520547945</c:v>
                </c:pt>
                <c:pt idx="5263">
                  <c:v>2017.0821917808219</c:v>
                </c:pt>
                <c:pt idx="5264">
                  <c:v>2017.0849315068492</c:v>
                </c:pt>
                <c:pt idx="5265">
                  <c:v>2017.0860730593606</c:v>
                </c:pt>
                <c:pt idx="5266">
                  <c:v>2017.088812785388</c:v>
                </c:pt>
                <c:pt idx="5267">
                  <c:v>2017.0915525114156</c:v>
                </c:pt>
                <c:pt idx="5268">
                  <c:v>2017.0942922374429</c:v>
                </c:pt>
                <c:pt idx="5269">
                  <c:v>2017.0970319634703</c:v>
                </c:pt>
                <c:pt idx="5270">
                  <c:v>2017.0997716894976</c:v>
                </c:pt>
                <c:pt idx="5271">
                  <c:v>2017.102511415525</c:v>
                </c:pt>
                <c:pt idx="5272">
                  <c:v>2017.1052511415523</c:v>
                </c:pt>
                <c:pt idx="5273">
                  <c:v>2017.1079908675799</c:v>
                </c:pt>
                <c:pt idx="5274">
                  <c:v>2017.1107305936073</c:v>
                </c:pt>
                <c:pt idx="5275">
                  <c:v>2017.1134703196346</c:v>
                </c:pt>
                <c:pt idx="5276">
                  <c:v>2017.116210045662</c:v>
                </c:pt>
                <c:pt idx="5277">
                  <c:v>2017.1189497716894</c:v>
                </c:pt>
                <c:pt idx="5278">
                  <c:v>2017.1216894977167</c:v>
                </c:pt>
                <c:pt idx="5279">
                  <c:v>2017.1244292237443</c:v>
                </c:pt>
                <c:pt idx="5280">
                  <c:v>2017.1271689497717</c:v>
                </c:pt>
                <c:pt idx="5281">
                  <c:v>2017.129908675799</c:v>
                </c:pt>
                <c:pt idx="5282">
                  <c:v>2017.1326484018264</c:v>
                </c:pt>
                <c:pt idx="5283">
                  <c:v>2017.1353881278537</c:v>
                </c:pt>
                <c:pt idx="5284">
                  <c:v>2017.1381278538813</c:v>
                </c:pt>
                <c:pt idx="5285">
                  <c:v>2017.1408675799087</c:v>
                </c:pt>
                <c:pt idx="5286">
                  <c:v>2017.143607305936</c:v>
                </c:pt>
                <c:pt idx="5287">
                  <c:v>2017.1463470319634</c:v>
                </c:pt>
                <c:pt idx="5288">
                  <c:v>2017.1490867579907</c:v>
                </c:pt>
                <c:pt idx="5289">
                  <c:v>2017.1518264840181</c:v>
                </c:pt>
                <c:pt idx="5290">
                  <c:v>2017.1545662100457</c:v>
                </c:pt>
                <c:pt idx="5291">
                  <c:v>2017.157305936073</c:v>
                </c:pt>
                <c:pt idx="5292">
                  <c:v>2017.1600456621004</c:v>
                </c:pt>
                <c:pt idx="5293">
                  <c:v>2017.1627853881278</c:v>
                </c:pt>
                <c:pt idx="5294">
                  <c:v>2017.1655251141551</c:v>
                </c:pt>
                <c:pt idx="5295">
                  <c:v>2017.1682648401825</c:v>
                </c:pt>
                <c:pt idx="5296">
                  <c:v>2017.1694063926941</c:v>
                </c:pt>
                <c:pt idx="5297">
                  <c:v>2017.1721461187215</c:v>
                </c:pt>
                <c:pt idx="5298">
                  <c:v>2017.174885844749</c:v>
                </c:pt>
                <c:pt idx="5299">
                  <c:v>2017.1776255707764</c:v>
                </c:pt>
                <c:pt idx="5300">
                  <c:v>2017.1803652968038</c:v>
                </c:pt>
                <c:pt idx="5301">
                  <c:v>2017.1831050228311</c:v>
                </c:pt>
                <c:pt idx="5302">
                  <c:v>2017.1858447488585</c:v>
                </c:pt>
                <c:pt idx="5303">
                  <c:v>2017.1885844748858</c:v>
                </c:pt>
                <c:pt idx="5304">
                  <c:v>2017.1913242009134</c:v>
                </c:pt>
                <c:pt idx="5305">
                  <c:v>2017.1940639269408</c:v>
                </c:pt>
                <c:pt idx="5306">
                  <c:v>2017.1968036529681</c:v>
                </c:pt>
                <c:pt idx="5307">
                  <c:v>2017.1995433789955</c:v>
                </c:pt>
                <c:pt idx="5308">
                  <c:v>2017.2022831050228</c:v>
                </c:pt>
                <c:pt idx="5309">
                  <c:v>2017.2050228310502</c:v>
                </c:pt>
                <c:pt idx="5310">
                  <c:v>2017.2077625570778</c:v>
                </c:pt>
                <c:pt idx="5311">
                  <c:v>2017.2105022831051</c:v>
                </c:pt>
                <c:pt idx="5312">
                  <c:v>2017.2132420091325</c:v>
                </c:pt>
                <c:pt idx="5313">
                  <c:v>2017.2159817351599</c:v>
                </c:pt>
                <c:pt idx="5314">
                  <c:v>2017.2187214611872</c:v>
                </c:pt>
                <c:pt idx="5315">
                  <c:v>2017.2214611872148</c:v>
                </c:pt>
                <c:pt idx="5316">
                  <c:v>2017.2242009132422</c:v>
                </c:pt>
                <c:pt idx="5317">
                  <c:v>2017.2269406392695</c:v>
                </c:pt>
                <c:pt idx="5318">
                  <c:v>2017.2296803652969</c:v>
                </c:pt>
                <c:pt idx="5319">
                  <c:v>2017.2324200913242</c:v>
                </c:pt>
                <c:pt idx="5320">
                  <c:v>2017.2351598173516</c:v>
                </c:pt>
                <c:pt idx="5321">
                  <c:v>2017.2378995433792</c:v>
                </c:pt>
                <c:pt idx="5322">
                  <c:v>2017.2406392694065</c:v>
                </c:pt>
                <c:pt idx="5323">
                  <c:v>2017.2433789954339</c:v>
                </c:pt>
                <c:pt idx="5324">
                  <c:v>2017.2527397260274</c:v>
                </c:pt>
                <c:pt idx="5325">
                  <c:v>2017.2554794520547</c:v>
                </c:pt>
                <c:pt idx="5326">
                  <c:v>2017.2582191780823</c:v>
                </c:pt>
                <c:pt idx="5327">
                  <c:v>2017.2609589041097</c:v>
                </c:pt>
                <c:pt idx="5328">
                  <c:v>2017.263698630137</c:v>
                </c:pt>
                <c:pt idx="5329">
                  <c:v>2017.2664383561644</c:v>
                </c:pt>
                <c:pt idx="5330">
                  <c:v>2017.2691780821917</c:v>
                </c:pt>
                <c:pt idx="5331">
                  <c:v>2017.2719178082191</c:v>
                </c:pt>
                <c:pt idx="5332">
                  <c:v>2017.2746575342467</c:v>
                </c:pt>
                <c:pt idx="5333">
                  <c:v>2017.277397260274</c:v>
                </c:pt>
                <c:pt idx="5334">
                  <c:v>2017.2801369863014</c:v>
                </c:pt>
                <c:pt idx="5335">
                  <c:v>2017.2828767123287</c:v>
                </c:pt>
                <c:pt idx="5336">
                  <c:v>2017.2856164383561</c:v>
                </c:pt>
                <c:pt idx="5337">
                  <c:v>2017.2883561643835</c:v>
                </c:pt>
                <c:pt idx="5338">
                  <c:v>2017.291095890411</c:v>
                </c:pt>
                <c:pt idx="5339">
                  <c:v>2017.2938356164384</c:v>
                </c:pt>
                <c:pt idx="5340">
                  <c:v>2017.2965753424658</c:v>
                </c:pt>
                <c:pt idx="5341">
                  <c:v>2017.2993150684931</c:v>
                </c:pt>
                <c:pt idx="5342">
                  <c:v>2017.3020547945205</c:v>
                </c:pt>
                <c:pt idx="5343">
                  <c:v>2017.3047945205481</c:v>
                </c:pt>
                <c:pt idx="5344">
                  <c:v>2017.3075342465754</c:v>
                </c:pt>
                <c:pt idx="5345">
                  <c:v>2017.3102739726028</c:v>
                </c:pt>
                <c:pt idx="5346">
                  <c:v>2017.3130136986301</c:v>
                </c:pt>
                <c:pt idx="5347">
                  <c:v>2017.3157534246575</c:v>
                </c:pt>
                <c:pt idx="5348">
                  <c:v>2017.3184931506848</c:v>
                </c:pt>
                <c:pt idx="5349">
                  <c:v>2017.3212328767124</c:v>
                </c:pt>
                <c:pt idx="5350">
                  <c:v>2017.3239726027398</c:v>
                </c:pt>
                <c:pt idx="5351">
                  <c:v>2017.3267123287671</c:v>
                </c:pt>
                <c:pt idx="5352">
                  <c:v>2017.3294520547945</c:v>
                </c:pt>
                <c:pt idx="5353">
                  <c:v>2017.3321917808219</c:v>
                </c:pt>
                <c:pt idx="5354">
                  <c:v>2017.3349315068492</c:v>
                </c:pt>
                <c:pt idx="5355">
                  <c:v>2017.3360730593606</c:v>
                </c:pt>
                <c:pt idx="5356">
                  <c:v>2017.338812785388</c:v>
                </c:pt>
                <c:pt idx="5357">
                  <c:v>2017.3415525114156</c:v>
                </c:pt>
                <c:pt idx="5358">
                  <c:v>2017.3442922374429</c:v>
                </c:pt>
                <c:pt idx="5359">
                  <c:v>2017.3470319634703</c:v>
                </c:pt>
                <c:pt idx="5360">
                  <c:v>2017.3497716894976</c:v>
                </c:pt>
                <c:pt idx="5361">
                  <c:v>2017.352511415525</c:v>
                </c:pt>
                <c:pt idx="5362">
                  <c:v>2017.3552511415523</c:v>
                </c:pt>
                <c:pt idx="5363">
                  <c:v>2017.3579908675799</c:v>
                </c:pt>
                <c:pt idx="5364">
                  <c:v>2017.3607305936073</c:v>
                </c:pt>
                <c:pt idx="5365">
                  <c:v>2017.3634703196346</c:v>
                </c:pt>
                <c:pt idx="5366">
                  <c:v>2017.366210045662</c:v>
                </c:pt>
                <c:pt idx="5367">
                  <c:v>2017.3689497716894</c:v>
                </c:pt>
                <c:pt idx="5368">
                  <c:v>2017.3716894977167</c:v>
                </c:pt>
                <c:pt idx="5369">
                  <c:v>2017.3744292237443</c:v>
                </c:pt>
                <c:pt idx="5370">
                  <c:v>2017.3771689497717</c:v>
                </c:pt>
                <c:pt idx="5371">
                  <c:v>2017.379908675799</c:v>
                </c:pt>
                <c:pt idx="5372">
                  <c:v>2017.3826484018264</c:v>
                </c:pt>
                <c:pt idx="5373">
                  <c:v>2017.3853881278537</c:v>
                </c:pt>
                <c:pt idx="5374">
                  <c:v>2017.3881278538813</c:v>
                </c:pt>
                <c:pt idx="5375">
                  <c:v>2017.3908675799087</c:v>
                </c:pt>
                <c:pt idx="5376">
                  <c:v>2017.393607305936</c:v>
                </c:pt>
                <c:pt idx="5377">
                  <c:v>2017.3963470319634</c:v>
                </c:pt>
                <c:pt idx="5378">
                  <c:v>2017.3990867579907</c:v>
                </c:pt>
                <c:pt idx="5379">
                  <c:v>2017.4018264840181</c:v>
                </c:pt>
                <c:pt idx="5380">
                  <c:v>2017.4045662100457</c:v>
                </c:pt>
                <c:pt idx="5381">
                  <c:v>2017.407305936073</c:v>
                </c:pt>
                <c:pt idx="5382">
                  <c:v>2017.4100456621004</c:v>
                </c:pt>
                <c:pt idx="5383">
                  <c:v>2017.4127853881278</c:v>
                </c:pt>
                <c:pt idx="5384">
                  <c:v>2017.4155251141551</c:v>
                </c:pt>
                <c:pt idx="5385">
                  <c:v>2017.4194063926941</c:v>
                </c:pt>
                <c:pt idx="5386">
                  <c:v>2017.4221461187215</c:v>
                </c:pt>
                <c:pt idx="5387">
                  <c:v>2017.424885844749</c:v>
                </c:pt>
                <c:pt idx="5388">
                  <c:v>2017.4276255707764</c:v>
                </c:pt>
                <c:pt idx="5389">
                  <c:v>2017.4303652968038</c:v>
                </c:pt>
                <c:pt idx="5390">
                  <c:v>2017.4331050228311</c:v>
                </c:pt>
                <c:pt idx="5391">
                  <c:v>2017.4358447488585</c:v>
                </c:pt>
                <c:pt idx="5392">
                  <c:v>2017.4385844748858</c:v>
                </c:pt>
                <c:pt idx="5393">
                  <c:v>2017.4413242009134</c:v>
                </c:pt>
                <c:pt idx="5394">
                  <c:v>2017.4440639269408</c:v>
                </c:pt>
                <c:pt idx="5395">
                  <c:v>2017.4468036529681</c:v>
                </c:pt>
                <c:pt idx="5396">
                  <c:v>2017.4495433789955</c:v>
                </c:pt>
                <c:pt idx="5397">
                  <c:v>2017.4522831050228</c:v>
                </c:pt>
                <c:pt idx="5398">
                  <c:v>2017.4550228310502</c:v>
                </c:pt>
                <c:pt idx="5399">
                  <c:v>2017.4577625570778</c:v>
                </c:pt>
                <c:pt idx="5400">
                  <c:v>2017.4605022831051</c:v>
                </c:pt>
                <c:pt idx="5401">
                  <c:v>2017.4632420091325</c:v>
                </c:pt>
                <c:pt idx="5402">
                  <c:v>2017.4659817351599</c:v>
                </c:pt>
                <c:pt idx="5403">
                  <c:v>2017.4687214611872</c:v>
                </c:pt>
                <c:pt idx="5404">
                  <c:v>2017.4714611872148</c:v>
                </c:pt>
                <c:pt idx="5405">
                  <c:v>2017.4742009132422</c:v>
                </c:pt>
                <c:pt idx="5406">
                  <c:v>2017.4769406392695</c:v>
                </c:pt>
                <c:pt idx="5407">
                  <c:v>2017.4796803652969</c:v>
                </c:pt>
                <c:pt idx="5408">
                  <c:v>2017.4824200913242</c:v>
                </c:pt>
                <c:pt idx="5409">
                  <c:v>2017.4851598173516</c:v>
                </c:pt>
                <c:pt idx="5410">
                  <c:v>2017.4878995433792</c:v>
                </c:pt>
                <c:pt idx="5411">
                  <c:v>2017.4906392694065</c:v>
                </c:pt>
                <c:pt idx="5412">
                  <c:v>2017.4933789954339</c:v>
                </c:pt>
                <c:pt idx="5413">
                  <c:v>2017.4961187214612</c:v>
                </c:pt>
                <c:pt idx="5414">
                  <c:v>2017.4988584474886</c:v>
                </c:pt>
                <c:pt idx="5415">
                  <c:v>2017.501598173516</c:v>
                </c:pt>
                <c:pt idx="5416">
                  <c:v>2017.5027397260274</c:v>
                </c:pt>
                <c:pt idx="5417">
                  <c:v>2017.5054794520547</c:v>
                </c:pt>
                <c:pt idx="5418">
                  <c:v>2017.5082191780823</c:v>
                </c:pt>
                <c:pt idx="5419">
                  <c:v>2017.5109589041097</c:v>
                </c:pt>
                <c:pt idx="5420">
                  <c:v>2017.513698630137</c:v>
                </c:pt>
                <c:pt idx="5421">
                  <c:v>2017.5164383561644</c:v>
                </c:pt>
                <c:pt idx="5422">
                  <c:v>2017.5191780821917</c:v>
                </c:pt>
                <c:pt idx="5423">
                  <c:v>2017.5219178082191</c:v>
                </c:pt>
                <c:pt idx="5424">
                  <c:v>2017.5246575342467</c:v>
                </c:pt>
                <c:pt idx="5425">
                  <c:v>2017.527397260274</c:v>
                </c:pt>
                <c:pt idx="5426">
                  <c:v>2017.5301369863014</c:v>
                </c:pt>
                <c:pt idx="5427">
                  <c:v>2017.5328767123287</c:v>
                </c:pt>
                <c:pt idx="5428">
                  <c:v>2017.5356164383561</c:v>
                </c:pt>
                <c:pt idx="5429">
                  <c:v>2017.5383561643835</c:v>
                </c:pt>
                <c:pt idx="5430">
                  <c:v>2017.541095890411</c:v>
                </c:pt>
                <c:pt idx="5431">
                  <c:v>2017.5438356164384</c:v>
                </c:pt>
                <c:pt idx="5432">
                  <c:v>2017.5465753424658</c:v>
                </c:pt>
                <c:pt idx="5433">
                  <c:v>2017.5493150684931</c:v>
                </c:pt>
                <c:pt idx="5434">
                  <c:v>2017.5520547945205</c:v>
                </c:pt>
                <c:pt idx="5435">
                  <c:v>2017.5547945205481</c:v>
                </c:pt>
                <c:pt idx="5436">
                  <c:v>2017.5575342465754</c:v>
                </c:pt>
                <c:pt idx="5437">
                  <c:v>2017.5602739726028</c:v>
                </c:pt>
                <c:pt idx="5438">
                  <c:v>2017.5630136986301</c:v>
                </c:pt>
                <c:pt idx="5439">
                  <c:v>2017.5657534246575</c:v>
                </c:pt>
                <c:pt idx="5440">
                  <c:v>2017.5684931506848</c:v>
                </c:pt>
                <c:pt idx="5441">
                  <c:v>2017.5712328767124</c:v>
                </c:pt>
                <c:pt idx="5442">
                  <c:v>2017.5739726027398</c:v>
                </c:pt>
                <c:pt idx="5443">
                  <c:v>2017.5767123287671</c:v>
                </c:pt>
                <c:pt idx="5444">
                  <c:v>2017.5794520547945</c:v>
                </c:pt>
                <c:pt idx="5445">
                  <c:v>2017.5821917808219</c:v>
                </c:pt>
                <c:pt idx="5446">
                  <c:v>2017.5860730593606</c:v>
                </c:pt>
                <c:pt idx="5447">
                  <c:v>2017.588812785388</c:v>
                </c:pt>
                <c:pt idx="5448">
                  <c:v>2017.5915525114156</c:v>
                </c:pt>
                <c:pt idx="5449">
                  <c:v>2017.5942922374429</c:v>
                </c:pt>
                <c:pt idx="5450">
                  <c:v>2017.5970319634703</c:v>
                </c:pt>
                <c:pt idx="5451">
                  <c:v>2017.5997716894976</c:v>
                </c:pt>
                <c:pt idx="5452">
                  <c:v>2017.602511415525</c:v>
                </c:pt>
                <c:pt idx="5453">
                  <c:v>2017.6052511415523</c:v>
                </c:pt>
                <c:pt idx="5454">
                  <c:v>2017.6079908675799</c:v>
                </c:pt>
                <c:pt idx="5455">
                  <c:v>2017.6107305936073</c:v>
                </c:pt>
                <c:pt idx="5456">
                  <c:v>2017.6134703196346</c:v>
                </c:pt>
                <c:pt idx="5457">
                  <c:v>2017.616210045662</c:v>
                </c:pt>
                <c:pt idx="5458">
                  <c:v>2017.6189497716894</c:v>
                </c:pt>
                <c:pt idx="5459">
                  <c:v>2017.6216894977167</c:v>
                </c:pt>
                <c:pt idx="5460">
                  <c:v>2017.6244292237443</c:v>
                </c:pt>
                <c:pt idx="5461">
                  <c:v>2017.6271689497717</c:v>
                </c:pt>
                <c:pt idx="5462">
                  <c:v>2017.629908675799</c:v>
                </c:pt>
                <c:pt idx="5463">
                  <c:v>2017.6326484018264</c:v>
                </c:pt>
                <c:pt idx="5464">
                  <c:v>2017.6353881278537</c:v>
                </c:pt>
                <c:pt idx="5465">
                  <c:v>2017.6381278538813</c:v>
                </c:pt>
                <c:pt idx="5466">
                  <c:v>2017.6408675799087</c:v>
                </c:pt>
                <c:pt idx="5467">
                  <c:v>2017.643607305936</c:v>
                </c:pt>
                <c:pt idx="5468">
                  <c:v>2017.6463470319634</c:v>
                </c:pt>
                <c:pt idx="5469">
                  <c:v>2017.6490867579907</c:v>
                </c:pt>
                <c:pt idx="5470">
                  <c:v>2017.6518264840181</c:v>
                </c:pt>
                <c:pt idx="5471">
                  <c:v>2017.6545662100457</c:v>
                </c:pt>
                <c:pt idx="5472">
                  <c:v>2017.657305936073</c:v>
                </c:pt>
                <c:pt idx="5473">
                  <c:v>2017.6600456621004</c:v>
                </c:pt>
                <c:pt idx="5474">
                  <c:v>2017.6627853881278</c:v>
                </c:pt>
                <c:pt idx="5475">
                  <c:v>2017.6655251141551</c:v>
                </c:pt>
                <c:pt idx="5476">
                  <c:v>2017.6682648401825</c:v>
                </c:pt>
                <c:pt idx="5477">
                  <c:v>2017.6694063926941</c:v>
                </c:pt>
                <c:pt idx="5478">
                  <c:v>2017.6721461187215</c:v>
                </c:pt>
                <c:pt idx="5479">
                  <c:v>2017.674885844749</c:v>
                </c:pt>
                <c:pt idx="5480">
                  <c:v>2017.6776255707764</c:v>
                </c:pt>
                <c:pt idx="5481">
                  <c:v>2017.6803652968038</c:v>
                </c:pt>
                <c:pt idx="5482">
                  <c:v>2017.6831050228311</c:v>
                </c:pt>
                <c:pt idx="5483">
                  <c:v>2017.6858447488585</c:v>
                </c:pt>
                <c:pt idx="5484">
                  <c:v>2017.6885844748858</c:v>
                </c:pt>
                <c:pt idx="5485">
                  <c:v>2017.6913242009134</c:v>
                </c:pt>
                <c:pt idx="5486">
                  <c:v>2017.6940639269408</c:v>
                </c:pt>
                <c:pt idx="5487">
                  <c:v>2017.6968036529681</c:v>
                </c:pt>
                <c:pt idx="5488">
                  <c:v>2017.6995433789955</c:v>
                </c:pt>
                <c:pt idx="5489">
                  <c:v>2017.7022831050228</c:v>
                </c:pt>
                <c:pt idx="5490">
                  <c:v>2017.7050228310502</c:v>
                </c:pt>
                <c:pt idx="5491">
                  <c:v>2017.7077625570778</c:v>
                </c:pt>
                <c:pt idx="5492">
                  <c:v>2017.7105022831051</c:v>
                </c:pt>
                <c:pt idx="5493">
                  <c:v>2017.7132420091325</c:v>
                </c:pt>
                <c:pt idx="5494">
                  <c:v>2017.7159817351599</c:v>
                </c:pt>
                <c:pt idx="5495">
                  <c:v>2017.7187214611872</c:v>
                </c:pt>
                <c:pt idx="5496">
                  <c:v>2017.7214611872148</c:v>
                </c:pt>
                <c:pt idx="5497">
                  <c:v>2017.7242009132422</c:v>
                </c:pt>
                <c:pt idx="5498">
                  <c:v>2017.7269406392695</c:v>
                </c:pt>
                <c:pt idx="5499">
                  <c:v>2017.7296803652969</c:v>
                </c:pt>
                <c:pt idx="5500">
                  <c:v>2017.7324200913242</c:v>
                </c:pt>
                <c:pt idx="5501">
                  <c:v>2017.7351598173516</c:v>
                </c:pt>
                <c:pt idx="5502">
                  <c:v>2017.7378995433792</c:v>
                </c:pt>
                <c:pt idx="5503">
                  <c:v>2017.7406392694065</c:v>
                </c:pt>
                <c:pt idx="5504">
                  <c:v>2017.7433789954339</c:v>
                </c:pt>
                <c:pt idx="5505">
                  <c:v>2017.7461187214612</c:v>
                </c:pt>
                <c:pt idx="5506">
                  <c:v>2017.7488584474886</c:v>
                </c:pt>
                <c:pt idx="5507">
                  <c:v>2017.751598173516</c:v>
                </c:pt>
                <c:pt idx="5508">
                  <c:v>2017.7527397260274</c:v>
                </c:pt>
                <c:pt idx="5509">
                  <c:v>2017.7554794520547</c:v>
                </c:pt>
                <c:pt idx="5510">
                  <c:v>2017.7582191780823</c:v>
                </c:pt>
                <c:pt idx="5511">
                  <c:v>2017.7609589041097</c:v>
                </c:pt>
                <c:pt idx="5512">
                  <c:v>2017.763698630137</c:v>
                </c:pt>
                <c:pt idx="5513">
                  <c:v>2017.7664383561644</c:v>
                </c:pt>
                <c:pt idx="5514">
                  <c:v>2017.7691780821917</c:v>
                </c:pt>
                <c:pt idx="5515">
                  <c:v>2017.7719178082191</c:v>
                </c:pt>
                <c:pt idx="5516">
                  <c:v>2017.7746575342467</c:v>
                </c:pt>
                <c:pt idx="5517">
                  <c:v>2017.777397260274</c:v>
                </c:pt>
                <c:pt idx="5518">
                  <c:v>2017.7801369863014</c:v>
                </c:pt>
                <c:pt idx="5519">
                  <c:v>2017.7828767123287</c:v>
                </c:pt>
                <c:pt idx="5520">
                  <c:v>2017.7856164383561</c:v>
                </c:pt>
                <c:pt idx="5521">
                  <c:v>2017.7883561643835</c:v>
                </c:pt>
                <c:pt idx="5522">
                  <c:v>2017.791095890411</c:v>
                </c:pt>
                <c:pt idx="5523">
                  <c:v>2017.7938356164384</c:v>
                </c:pt>
                <c:pt idx="5524">
                  <c:v>2017.7965753424658</c:v>
                </c:pt>
                <c:pt idx="5525">
                  <c:v>2017.7993150684931</c:v>
                </c:pt>
                <c:pt idx="5526">
                  <c:v>2017.8020547945205</c:v>
                </c:pt>
                <c:pt idx="5527">
                  <c:v>2017.8047945205481</c:v>
                </c:pt>
                <c:pt idx="5528">
                  <c:v>2017.8075342465754</c:v>
                </c:pt>
                <c:pt idx="5529">
                  <c:v>2017.8102739726028</c:v>
                </c:pt>
                <c:pt idx="5530">
                  <c:v>2017.8130136986301</c:v>
                </c:pt>
                <c:pt idx="5531">
                  <c:v>2017.8157534246575</c:v>
                </c:pt>
                <c:pt idx="5532">
                  <c:v>2017.8184931506848</c:v>
                </c:pt>
                <c:pt idx="5533">
                  <c:v>2017.8212328767124</c:v>
                </c:pt>
                <c:pt idx="5534">
                  <c:v>2017.8239726027398</c:v>
                </c:pt>
                <c:pt idx="5535">
                  <c:v>2017.8267123287671</c:v>
                </c:pt>
                <c:pt idx="5536">
                  <c:v>2017.8294520547945</c:v>
                </c:pt>
                <c:pt idx="5537">
                  <c:v>2017.8321917808219</c:v>
                </c:pt>
                <c:pt idx="5538">
                  <c:v>2017.8360730593606</c:v>
                </c:pt>
                <c:pt idx="5539">
                  <c:v>2017.838812785388</c:v>
                </c:pt>
                <c:pt idx="5540">
                  <c:v>2017.8415525114156</c:v>
                </c:pt>
                <c:pt idx="5541">
                  <c:v>2017.8442922374429</c:v>
                </c:pt>
                <c:pt idx="5542">
                  <c:v>2017.8470319634703</c:v>
                </c:pt>
                <c:pt idx="5543">
                  <c:v>2017.8497716894976</c:v>
                </c:pt>
                <c:pt idx="5544">
                  <c:v>2017.852511415525</c:v>
                </c:pt>
                <c:pt idx="5545">
                  <c:v>2017.8552511415523</c:v>
                </c:pt>
                <c:pt idx="5546">
                  <c:v>2017.8579908675799</c:v>
                </c:pt>
                <c:pt idx="5547">
                  <c:v>2017.8607305936073</c:v>
                </c:pt>
                <c:pt idx="5548">
                  <c:v>2017.8634703196346</c:v>
                </c:pt>
                <c:pt idx="5549">
                  <c:v>2017.866210045662</c:v>
                </c:pt>
                <c:pt idx="5550">
                  <c:v>2017.8689497716894</c:v>
                </c:pt>
                <c:pt idx="5551">
                  <c:v>2017.8716894977167</c:v>
                </c:pt>
                <c:pt idx="5552">
                  <c:v>2017.8744292237443</c:v>
                </c:pt>
                <c:pt idx="5553">
                  <c:v>2017.8771689497717</c:v>
                </c:pt>
                <c:pt idx="5554">
                  <c:v>2017.879908675799</c:v>
                </c:pt>
                <c:pt idx="5555">
                  <c:v>2017.8826484018264</c:v>
                </c:pt>
                <c:pt idx="5556">
                  <c:v>2017.8853881278537</c:v>
                </c:pt>
                <c:pt idx="5557">
                  <c:v>2017.8881278538813</c:v>
                </c:pt>
                <c:pt idx="5558">
                  <c:v>2017.8908675799087</c:v>
                </c:pt>
                <c:pt idx="5559">
                  <c:v>2017.893607305936</c:v>
                </c:pt>
                <c:pt idx="5560">
                  <c:v>2017.8963470319634</c:v>
                </c:pt>
                <c:pt idx="5561">
                  <c:v>2017.8990867579907</c:v>
                </c:pt>
                <c:pt idx="5562">
                  <c:v>2017.9018264840181</c:v>
                </c:pt>
                <c:pt idx="5563">
                  <c:v>2017.9045662100457</c:v>
                </c:pt>
                <c:pt idx="5564">
                  <c:v>2017.907305936073</c:v>
                </c:pt>
                <c:pt idx="5565">
                  <c:v>2017.9100456621004</c:v>
                </c:pt>
                <c:pt idx="5566">
                  <c:v>2017.9127853881278</c:v>
                </c:pt>
                <c:pt idx="5567">
                  <c:v>2017.9155251141551</c:v>
                </c:pt>
                <c:pt idx="5568">
                  <c:v>2017.9182648401825</c:v>
                </c:pt>
                <c:pt idx="5569">
                  <c:v>2017.9194063926941</c:v>
                </c:pt>
                <c:pt idx="5570">
                  <c:v>2017.9221461187215</c:v>
                </c:pt>
                <c:pt idx="5571">
                  <c:v>2017.924885844749</c:v>
                </c:pt>
                <c:pt idx="5572">
                  <c:v>2017.9276255707764</c:v>
                </c:pt>
                <c:pt idx="5573">
                  <c:v>2017.9303652968038</c:v>
                </c:pt>
                <c:pt idx="5574">
                  <c:v>2017.9331050228311</c:v>
                </c:pt>
                <c:pt idx="5575">
                  <c:v>2017.9358447488585</c:v>
                </c:pt>
                <c:pt idx="5576">
                  <c:v>2017.9385844748858</c:v>
                </c:pt>
                <c:pt idx="5577">
                  <c:v>2017.9413242009134</c:v>
                </c:pt>
                <c:pt idx="5578">
                  <c:v>2017.9440639269408</c:v>
                </c:pt>
                <c:pt idx="5579">
                  <c:v>2017.9468036529681</c:v>
                </c:pt>
                <c:pt idx="5580">
                  <c:v>2017.9495433789955</c:v>
                </c:pt>
                <c:pt idx="5581">
                  <c:v>2017.9522831050228</c:v>
                </c:pt>
                <c:pt idx="5582">
                  <c:v>2017.9550228310502</c:v>
                </c:pt>
                <c:pt idx="5583">
                  <c:v>2017.9577625570778</c:v>
                </c:pt>
                <c:pt idx="5584">
                  <c:v>2017.9605022831051</c:v>
                </c:pt>
                <c:pt idx="5585">
                  <c:v>2017.9632420091325</c:v>
                </c:pt>
                <c:pt idx="5586">
                  <c:v>2017.9659817351599</c:v>
                </c:pt>
                <c:pt idx="5587">
                  <c:v>2017.9687214611872</c:v>
                </c:pt>
                <c:pt idx="5588">
                  <c:v>2017.9714611872148</c:v>
                </c:pt>
                <c:pt idx="5589">
                  <c:v>2017.9742009132422</c:v>
                </c:pt>
                <c:pt idx="5590">
                  <c:v>2017.9769406392695</c:v>
                </c:pt>
                <c:pt idx="5591">
                  <c:v>2017.9796803652969</c:v>
                </c:pt>
                <c:pt idx="5592">
                  <c:v>2017.9824200913242</c:v>
                </c:pt>
                <c:pt idx="5593">
                  <c:v>2017.9851598173516</c:v>
                </c:pt>
                <c:pt idx="5594">
                  <c:v>2017.9878995433792</c:v>
                </c:pt>
                <c:pt idx="5595">
                  <c:v>2017.9906392694065</c:v>
                </c:pt>
                <c:pt idx="5596">
                  <c:v>2017.9933789954339</c:v>
                </c:pt>
                <c:pt idx="5597">
                  <c:v>2017.9961187214612</c:v>
                </c:pt>
                <c:pt idx="5598">
                  <c:v>2017.9988584474886</c:v>
                </c:pt>
                <c:pt idx="5599">
                  <c:v>2018.0027397260274</c:v>
                </c:pt>
                <c:pt idx="5600">
                  <c:v>2018.0054794520547</c:v>
                </c:pt>
                <c:pt idx="5601">
                  <c:v>2018.0082191780823</c:v>
                </c:pt>
                <c:pt idx="5602">
                  <c:v>2018.0109589041097</c:v>
                </c:pt>
                <c:pt idx="5603">
                  <c:v>2018.013698630137</c:v>
                </c:pt>
                <c:pt idx="5604">
                  <c:v>2018.0164383561644</c:v>
                </c:pt>
                <c:pt idx="5605">
                  <c:v>2018.0191780821917</c:v>
                </c:pt>
                <c:pt idx="5606">
                  <c:v>2018.0219178082191</c:v>
                </c:pt>
                <c:pt idx="5607">
                  <c:v>2018.0246575342467</c:v>
                </c:pt>
                <c:pt idx="5608">
                  <c:v>2018.027397260274</c:v>
                </c:pt>
                <c:pt idx="5609">
                  <c:v>2018.0301369863014</c:v>
                </c:pt>
                <c:pt idx="5610">
                  <c:v>2018.0328767123287</c:v>
                </c:pt>
                <c:pt idx="5611">
                  <c:v>2018.0356164383561</c:v>
                </c:pt>
                <c:pt idx="5612">
                  <c:v>2018.0383561643835</c:v>
                </c:pt>
                <c:pt idx="5613">
                  <c:v>2018.041095890411</c:v>
                </c:pt>
                <c:pt idx="5614">
                  <c:v>2018.0438356164384</c:v>
                </c:pt>
                <c:pt idx="5615">
                  <c:v>2018.0465753424658</c:v>
                </c:pt>
                <c:pt idx="5616">
                  <c:v>2018.0493150684931</c:v>
                </c:pt>
                <c:pt idx="5617">
                  <c:v>2018.0520547945205</c:v>
                </c:pt>
                <c:pt idx="5618">
                  <c:v>2018.0547945205481</c:v>
                </c:pt>
                <c:pt idx="5619">
                  <c:v>2018.0575342465754</c:v>
                </c:pt>
                <c:pt idx="5620">
                  <c:v>2018.0602739726028</c:v>
                </c:pt>
                <c:pt idx="5621">
                  <c:v>2018.0630136986301</c:v>
                </c:pt>
                <c:pt idx="5622">
                  <c:v>2018.0657534246575</c:v>
                </c:pt>
                <c:pt idx="5623">
                  <c:v>2018.0684931506848</c:v>
                </c:pt>
                <c:pt idx="5624">
                  <c:v>2018.0712328767124</c:v>
                </c:pt>
                <c:pt idx="5625">
                  <c:v>2018.0739726027398</c:v>
                </c:pt>
                <c:pt idx="5626">
                  <c:v>2018.0767123287671</c:v>
                </c:pt>
                <c:pt idx="5627">
                  <c:v>2018.0794520547945</c:v>
                </c:pt>
                <c:pt idx="5628">
                  <c:v>2018.0821917808219</c:v>
                </c:pt>
                <c:pt idx="5629">
                  <c:v>2018.0849315068492</c:v>
                </c:pt>
                <c:pt idx="5630">
                  <c:v>2018.0860730593606</c:v>
                </c:pt>
                <c:pt idx="5631">
                  <c:v>2018.088812785388</c:v>
                </c:pt>
                <c:pt idx="5632">
                  <c:v>2018.0915525114156</c:v>
                </c:pt>
                <c:pt idx="5633">
                  <c:v>2018.0942922374429</c:v>
                </c:pt>
                <c:pt idx="5634">
                  <c:v>2018.0970319634703</c:v>
                </c:pt>
                <c:pt idx="5635">
                  <c:v>2018.0997716894976</c:v>
                </c:pt>
                <c:pt idx="5636">
                  <c:v>2018.102511415525</c:v>
                </c:pt>
                <c:pt idx="5637">
                  <c:v>2018.1052511415523</c:v>
                </c:pt>
                <c:pt idx="5638">
                  <c:v>2018.1079908675799</c:v>
                </c:pt>
                <c:pt idx="5639">
                  <c:v>2018.1107305936073</c:v>
                </c:pt>
                <c:pt idx="5640">
                  <c:v>2018.1134703196346</c:v>
                </c:pt>
                <c:pt idx="5641">
                  <c:v>2018.116210045662</c:v>
                </c:pt>
                <c:pt idx="5642">
                  <c:v>2018.1189497716894</c:v>
                </c:pt>
                <c:pt idx="5643">
                  <c:v>2018.1216894977167</c:v>
                </c:pt>
                <c:pt idx="5644">
                  <c:v>2018.1244292237443</c:v>
                </c:pt>
                <c:pt idx="5645">
                  <c:v>2018.1271689497717</c:v>
                </c:pt>
                <c:pt idx="5646">
                  <c:v>2018.129908675799</c:v>
                </c:pt>
                <c:pt idx="5647">
                  <c:v>2018.1326484018264</c:v>
                </c:pt>
                <c:pt idx="5648">
                  <c:v>2018.1353881278537</c:v>
                </c:pt>
                <c:pt idx="5649">
                  <c:v>2018.1381278538813</c:v>
                </c:pt>
                <c:pt idx="5650">
                  <c:v>2018.1408675799087</c:v>
                </c:pt>
                <c:pt idx="5651">
                  <c:v>2018.143607305936</c:v>
                </c:pt>
                <c:pt idx="5652">
                  <c:v>2018.1463470319634</c:v>
                </c:pt>
                <c:pt idx="5653">
                  <c:v>2018.1490867579907</c:v>
                </c:pt>
                <c:pt idx="5654">
                  <c:v>2018.1518264840181</c:v>
                </c:pt>
                <c:pt idx="5655">
                  <c:v>2018.1545662100457</c:v>
                </c:pt>
                <c:pt idx="5656">
                  <c:v>2018.157305936073</c:v>
                </c:pt>
                <c:pt idx="5657">
                  <c:v>2018.1600456621004</c:v>
                </c:pt>
                <c:pt idx="5658">
                  <c:v>2018.1627853881278</c:v>
                </c:pt>
                <c:pt idx="5659">
                  <c:v>2018.1655251141551</c:v>
                </c:pt>
                <c:pt idx="5660">
                  <c:v>2018.1682648401825</c:v>
                </c:pt>
                <c:pt idx="5661">
                  <c:v>2018.1694063926941</c:v>
                </c:pt>
                <c:pt idx="5662">
                  <c:v>2018.1721461187215</c:v>
                </c:pt>
                <c:pt idx="5663">
                  <c:v>2018.174885844749</c:v>
                </c:pt>
                <c:pt idx="5664">
                  <c:v>2018.1776255707764</c:v>
                </c:pt>
                <c:pt idx="5665">
                  <c:v>2018.1803652968038</c:v>
                </c:pt>
                <c:pt idx="5666">
                  <c:v>2018.1831050228311</c:v>
                </c:pt>
                <c:pt idx="5667">
                  <c:v>2018.1858447488585</c:v>
                </c:pt>
                <c:pt idx="5668">
                  <c:v>2018.1885844748858</c:v>
                </c:pt>
                <c:pt idx="5669">
                  <c:v>2018.1913242009134</c:v>
                </c:pt>
                <c:pt idx="5670">
                  <c:v>2018.1940639269408</c:v>
                </c:pt>
                <c:pt idx="5671">
                  <c:v>2018.1968036529681</c:v>
                </c:pt>
                <c:pt idx="5672">
                  <c:v>2018.1995433789955</c:v>
                </c:pt>
                <c:pt idx="5673">
                  <c:v>2018.2022831050228</c:v>
                </c:pt>
                <c:pt idx="5674">
                  <c:v>2018.2050228310502</c:v>
                </c:pt>
                <c:pt idx="5675">
                  <c:v>2018.2077625570778</c:v>
                </c:pt>
                <c:pt idx="5676">
                  <c:v>2018.2105022831051</c:v>
                </c:pt>
                <c:pt idx="5677">
                  <c:v>2018.2132420091325</c:v>
                </c:pt>
                <c:pt idx="5678">
                  <c:v>2018.2159817351599</c:v>
                </c:pt>
                <c:pt idx="5679">
                  <c:v>2018.2187214611872</c:v>
                </c:pt>
                <c:pt idx="5680">
                  <c:v>2018.2214611872148</c:v>
                </c:pt>
                <c:pt idx="5681">
                  <c:v>2018.2242009132422</c:v>
                </c:pt>
                <c:pt idx="5682">
                  <c:v>2018.2269406392695</c:v>
                </c:pt>
                <c:pt idx="5683">
                  <c:v>2018.2296803652969</c:v>
                </c:pt>
                <c:pt idx="5684">
                  <c:v>2018.2324200913242</c:v>
                </c:pt>
                <c:pt idx="5685">
                  <c:v>2018.2351598173516</c:v>
                </c:pt>
                <c:pt idx="5686">
                  <c:v>2018.2378995433792</c:v>
                </c:pt>
                <c:pt idx="5687">
                  <c:v>2018.2406392694065</c:v>
                </c:pt>
                <c:pt idx="5688">
                  <c:v>2018.2433789954339</c:v>
                </c:pt>
                <c:pt idx="5689">
                  <c:v>2018.2527397260274</c:v>
                </c:pt>
                <c:pt idx="5690">
                  <c:v>2018.2554794520547</c:v>
                </c:pt>
                <c:pt idx="5691">
                  <c:v>2018.2582191780823</c:v>
                </c:pt>
                <c:pt idx="5692">
                  <c:v>2018.2609589041097</c:v>
                </c:pt>
                <c:pt idx="5693">
                  <c:v>2018.263698630137</c:v>
                </c:pt>
                <c:pt idx="5694">
                  <c:v>2018.2664383561644</c:v>
                </c:pt>
                <c:pt idx="5695">
                  <c:v>2018.2691780821917</c:v>
                </c:pt>
                <c:pt idx="5696">
                  <c:v>2018.2719178082191</c:v>
                </c:pt>
                <c:pt idx="5697">
                  <c:v>2018.2746575342467</c:v>
                </c:pt>
                <c:pt idx="5698">
                  <c:v>2018.277397260274</c:v>
                </c:pt>
                <c:pt idx="5699">
                  <c:v>2018.2801369863014</c:v>
                </c:pt>
                <c:pt idx="5700">
                  <c:v>2018.2828767123287</c:v>
                </c:pt>
                <c:pt idx="5701">
                  <c:v>2018.2856164383561</c:v>
                </c:pt>
                <c:pt idx="5702">
                  <c:v>2018.2883561643835</c:v>
                </c:pt>
                <c:pt idx="5703">
                  <c:v>2018.291095890411</c:v>
                </c:pt>
                <c:pt idx="5704">
                  <c:v>2018.2938356164384</c:v>
                </c:pt>
                <c:pt idx="5705">
                  <c:v>2018.2965753424658</c:v>
                </c:pt>
                <c:pt idx="5706">
                  <c:v>2018.2993150684931</c:v>
                </c:pt>
                <c:pt idx="5707">
                  <c:v>2018.3020547945205</c:v>
                </c:pt>
                <c:pt idx="5708">
                  <c:v>2018.3047945205481</c:v>
                </c:pt>
                <c:pt idx="5709">
                  <c:v>2018.3075342465754</c:v>
                </c:pt>
                <c:pt idx="5710">
                  <c:v>2018.3102739726028</c:v>
                </c:pt>
                <c:pt idx="5711">
                  <c:v>2018.3130136986301</c:v>
                </c:pt>
                <c:pt idx="5712">
                  <c:v>2018.3157534246575</c:v>
                </c:pt>
                <c:pt idx="5713">
                  <c:v>2018.3184931506848</c:v>
                </c:pt>
                <c:pt idx="5714">
                  <c:v>2018.3212328767124</c:v>
                </c:pt>
                <c:pt idx="5715">
                  <c:v>2018.3239726027398</c:v>
                </c:pt>
                <c:pt idx="5716">
                  <c:v>2018.3267123287671</c:v>
                </c:pt>
                <c:pt idx="5717">
                  <c:v>2018.3294520547945</c:v>
                </c:pt>
                <c:pt idx="5718">
                  <c:v>2018.3321917808219</c:v>
                </c:pt>
                <c:pt idx="5719">
                  <c:v>2018.3349315068492</c:v>
                </c:pt>
                <c:pt idx="5720">
                  <c:v>2018.3360730593606</c:v>
                </c:pt>
                <c:pt idx="5721">
                  <c:v>2018.338812785388</c:v>
                </c:pt>
                <c:pt idx="5722">
                  <c:v>2018.3415525114156</c:v>
                </c:pt>
                <c:pt idx="5723">
                  <c:v>2018.3442922374429</c:v>
                </c:pt>
                <c:pt idx="5724">
                  <c:v>2018.3470319634703</c:v>
                </c:pt>
                <c:pt idx="5725">
                  <c:v>2018.3497716894976</c:v>
                </c:pt>
                <c:pt idx="5726">
                  <c:v>2018.352511415525</c:v>
                </c:pt>
                <c:pt idx="5727">
                  <c:v>2018.3552511415523</c:v>
                </c:pt>
                <c:pt idx="5728">
                  <c:v>2018.3579908675799</c:v>
                </c:pt>
                <c:pt idx="5729">
                  <c:v>2018.3607305936073</c:v>
                </c:pt>
                <c:pt idx="5730">
                  <c:v>2018.3634703196346</c:v>
                </c:pt>
                <c:pt idx="5731">
                  <c:v>2018.366210045662</c:v>
                </c:pt>
                <c:pt idx="5732">
                  <c:v>2018.3689497716894</c:v>
                </c:pt>
                <c:pt idx="5733">
                  <c:v>2018.3716894977167</c:v>
                </c:pt>
                <c:pt idx="5734">
                  <c:v>2018.3744292237443</c:v>
                </c:pt>
                <c:pt idx="5735">
                  <c:v>2018.3771689497717</c:v>
                </c:pt>
                <c:pt idx="5736">
                  <c:v>2018.379908675799</c:v>
                </c:pt>
                <c:pt idx="5737">
                  <c:v>2018.3826484018264</c:v>
                </c:pt>
                <c:pt idx="5738">
                  <c:v>2018.3853881278537</c:v>
                </c:pt>
                <c:pt idx="5739">
                  <c:v>2018.3881278538813</c:v>
                </c:pt>
                <c:pt idx="5740">
                  <c:v>2018.3908675799087</c:v>
                </c:pt>
                <c:pt idx="5741">
                  <c:v>2018.393607305936</c:v>
                </c:pt>
                <c:pt idx="5742">
                  <c:v>2018.3963470319634</c:v>
                </c:pt>
                <c:pt idx="5743">
                  <c:v>2018.3990867579907</c:v>
                </c:pt>
                <c:pt idx="5744">
                  <c:v>2018.4018264840181</c:v>
                </c:pt>
                <c:pt idx="5745">
                  <c:v>2018.4045662100457</c:v>
                </c:pt>
                <c:pt idx="5746">
                  <c:v>2018.407305936073</c:v>
                </c:pt>
                <c:pt idx="5747">
                  <c:v>2018.4100456621004</c:v>
                </c:pt>
                <c:pt idx="5748">
                  <c:v>2018.4127853881278</c:v>
                </c:pt>
                <c:pt idx="5749">
                  <c:v>2018.4155251141551</c:v>
                </c:pt>
                <c:pt idx="5750">
                  <c:v>2018.4194063926941</c:v>
                </c:pt>
                <c:pt idx="5751">
                  <c:v>2018.4221461187215</c:v>
                </c:pt>
                <c:pt idx="5752">
                  <c:v>2018.424885844749</c:v>
                </c:pt>
                <c:pt idx="5753">
                  <c:v>2018.4276255707764</c:v>
                </c:pt>
                <c:pt idx="5754">
                  <c:v>2018.4303652968038</c:v>
                </c:pt>
                <c:pt idx="5755">
                  <c:v>2018.4331050228311</c:v>
                </c:pt>
                <c:pt idx="5756">
                  <c:v>2018.4358447488585</c:v>
                </c:pt>
                <c:pt idx="5757">
                  <c:v>2018.4385844748858</c:v>
                </c:pt>
                <c:pt idx="5758">
                  <c:v>2018.4413242009134</c:v>
                </c:pt>
                <c:pt idx="5759">
                  <c:v>2018.4440639269408</c:v>
                </c:pt>
                <c:pt idx="5760">
                  <c:v>2018.4468036529681</c:v>
                </c:pt>
                <c:pt idx="5761">
                  <c:v>2018.4495433789955</c:v>
                </c:pt>
                <c:pt idx="5762">
                  <c:v>2018.4522831050228</c:v>
                </c:pt>
                <c:pt idx="5763">
                  <c:v>2018.4550228310502</c:v>
                </c:pt>
                <c:pt idx="5764">
                  <c:v>2018.4577625570778</c:v>
                </c:pt>
                <c:pt idx="5765">
                  <c:v>2018.4605022831051</c:v>
                </c:pt>
                <c:pt idx="5766">
                  <c:v>2018.4632420091325</c:v>
                </c:pt>
                <c:pt idx="5767">
                  <c:v>2018.4659817351599</c:v>
                </c:pt>
                <c:pt idx="5768">
                  <c:v>2018.4687214611872</c:v>
                </c:pt>
                <c:pt idx="5769">
                  <c:v>2018.4714611872148</c:v>
                </c:pt>
                <c:pt idx="5770">
                  <c:v>2018.4742009132422</c:v>
                </c:pt>
                <c:pt idx="5771">
                  <c:v>2018.4769406392695</c:v>
                </c:pt>
                <c:pt idx="5772">
                  <c:v>2018.4796803652969</c:v>
                </c:pt>
                <c:pt idx="5773">
                  <c:v>2018.4824200913242</c:v>
                </c:pt>
                <c:pt idx="5774">
                  <c:v>2018.4851598173516</c:v>
                </c:pt>
                <c:pt idx="5775">
                  <c:v>2018.4878995433792</c:v>
                </c:pt>
                <c:pt idx="5776">
                  <c:v>2018.4906392694065</c:v>
                </c:pt>
                <c:pt idx="5777">
                  <c:v>2018.4933789954339</c:v>
                </c:pt>
                <c:pt idx="5778">
                  <c:v>2018.4961187214612</c:v>
                </c:pt>
                <c:pt idx="5779">
                  <c:v>2018.4988584474886</c:v>
                </c:pt>
                <c:pt idx="5780">
                  <c:v>2018.501598173516</c:v>
                </c:pt>
                <c:pt idx="5781">
                  <c:v>2018.5027397260274</c:v>
                </c:pt>
                <c:pt idx="5782">
                  <c:v>2018.5054794520547</c:v>
                </c:pt>
                <c:pt idx="5783">
                  <c:v>2018.5082191780823</c:v>
                </c:pt>
                <c:pt idx="5784">
                  <c:v>2018.5109589041097</c:v>
                </c:pt>
                <c:pt idx="5785">
                  <c:v>2018.513698630137</c:v>
                </c:pt>
                <c:pt idx="5786">
                  <c:v>2018.5164383561644</c:v>
                </c:pt>
                <c:pt idx="5787">
                  <c:v>2018.5191780821917</c:v>
                </c:pt>
                <c:pt idx="5788">
                  <c:v>2018.5219178082191</c:v>
                </c:pt>
                <c:pt idx="5789">
                  <c:v>2018.5246575342467</c:v>
                </c:pt>
                <c:pt idx="5790">
                  <c:v>2018.527397260274</c:v>
                </c:pt>
                <c:pt idx="5791">
                  <c:v>2018.5301369863014</c:v>
                </c:pt>
                <c:pt idx="5792">
                  <c:v>2018.5328767123287</c:v>
                </c:pt>
                <c:pt idx="5793">
                  <c:v>2018.5356164383561</c:v>
                </c:pt>
                <c:pt idx="5794">
                  <c:v>2018.5383561643835</c:v>
                </c:pt>
                <c:pt idx="5795">
                  <c:v>2018.541095890411</c:v>
                </c:pt>
                <c:pt idx="5796">
                  <c:v>2018.5438356164384</c:v>
                </c:pt>
                <c:pt idx="5797">
                  <c:v>2018.5465753424658</c:v>
                </c:pt>
                <c:pt idx="5798">
                  <c:v>2018.5493150684931</c:v>
                </c:pt>
                <c:pt idx="5799">
                  <c:v>2018.5520547945205</c:v>
                </c:pt>
                <c:pt idx="5800">
                  <c:v>2018.5547945205481</c:v>
                </c:pt>
                <c:pt idx="5801">
                  <c:v>2018.5575342465754</c:v>
                </c:pt>
                <c:pt idx="5802">
                  <c:v>2018.5602739726028</c:v>
                </c:pt>
                <c:pt idx="5803">
                  <c:v>2018.5630136986301</c:v>
                </c:pt>
                <c:pt idx="5804">
                  <c:v>2018.5657534246575</c:v>
                </c:pt>
                <c:pt idx="5805">
                  <c:v>2018.5684931506848</c:v>
                </c:pt>
                <c:pt idx="5806">
                  <c:v>2018.5712328767124</c:v>
                </c:pt>
                <c:pt idx="5807">
                  <c:v>2018.5739726027398</c:v>
                </c:pt>
                <c:pt idx="5808">
                  <c:v>2018.5767123287671</c:v>
                </c:pt>
                <c:pt idx="5809">
                  <c:v>2018.5794520547945</c:v>
                </c:pt>
                <c:pt idx="5810">
                  <c:v>2018.5821917808219</c:v>
                </c:pt>
                <c:pt idx="5811">
                  <c:v>2018.5860730593606</c:v>
                </c:pt>
                <c:pt idx="5812">
                  <c:v>2018.588812785388</c:v>
                </c:pt>
                <c:pt idx="5813">
                  <c:v>2018.5915525114156</c:v>
                </c:pt>
                <c:pt idx="5814">
                  <c:v>2018.5942922374429</c:v>
                </c:pt>
                <c:pt idx="5815">
                  <c:v>2018.5970319634703</c:v>
                </c:pt>
                <c:pt idx="5816">
                  <c:v>2018.5997716894976</c:v>
                </c:pt>
                <c:pt idx="5817">
                  <c:v>2018.602511415525</c:v>
                </c:pt>
                <c:pt idx="5818">
                  <c:v>2018.6052511415523</c:v>
                </c:pt>
                <c:pt idx="5819">
                  <c:v>2018.6079908675799</c:v>
                </c:pt>
                <c:pt idx="5820">
                  <c:v>2018.6107305936073</c:v>
                </c:pt>
                <c:pt idx="5821">
                  <c:v>2018.6134703196346</c:v>
                </c:pt>
                <c:pt idx="5822">
                  <c:v>2018.616210045662</c:v>
                </c:pt>
                <c:pt idx="5823">
                  <c:v>2018.6189497716894</c:v>
                </c:pt>
                <c:pt idx="5824">
                  <c:v>2018.6216894977167</c:v>
                </c:pt>
                <c:pt idx="5825">
                  <c:v>2018.6244292237443</c:v>
                </c:pt>
                <c:pt idx="5826">
                  <c:v>2018.6271689497717</c:v>
                </c:pt>
                <c:pt idx="5827">
                  <c:v>2018.629908675799</c:v>
                </c:pt>
                <c:pt idx="5828">
                  <c:v>2018.6326484018264</c:v>
                </c:pt>
                <c:pt idx="5829">
                  <c:v>2018.6353881278537</c:v>
                </c:pt>
                <c:pt idx="5830">
                  <c:v>2018.6381278538813</c:v>
                </c:pt>
                <c:pt idx="5831">
                  <c:v>2018.6408675799087</c:v>
                </c:pt>
                <c:pt idx="5832">
                  <c:v>2018.643607305936</c:v>
                </c:pt>
                <c:pt idx="5833">
                  <c:v>2018.6463470319634</c:v>
                </c:pt>
                <c:pt idx="5834">
                  <c:v>2018.6490867579907</c:v>
                </c:pt>
                <c:pt idx="5835">
                  <c:v>2018.6518264840181</c:v>
                </c:pt>
                <c:pt idx="5836">
                  <c:v>2018.6545662100457</c:v>
                </c:pt>
                <c:pt idx="5837">
                  <c:v>2018.657305936073</c:v>
                </c:pt>
                <c:pt idx="5838">
                  <c:v>2018.6600456621004</c:v>
                </c:pt>
                <c:pt idx="5839">
                  <c:v>2018.6627853881278</c:v>
                </c:pt>
                <c:pt idx="5840">
                  <c:v>2018.6655251141551</c:v>
                </c:pt>
                <c:pt idx="5841">
                  <c:v>2018.6682648401825</c:v>
                </c:pt>
                <c:pt idx="5842">
                  <c:v>2018.6694063926941</c:v>
                </c:pt>
                <c:pt idx="5843">
                  <c:v>2018.6721461187215</c:v>
                </c:pt>
                <c:pt idx="5844">
                  <c:v>2018.674885844749</c:v>
                </c:pt>
                <c:pt idx="5845">
                  <c:v>2018.6776255707764</c:v>
                </c:pt>
                <c:pt idx="5846">
                  <c:v>2018.6803652968038</c:v>
                </c:pt>
                <c:pt idx="5847">
                  <c:v>2018.6831050228311</c:v>
                </c:pt>
                <c:pt idx="5848">
                  <c:v>2018.6858447488585</c:v>
                </c:pt>
                <c:pt idx="5849">
                  <c:v>2018.6885844748858</c:v>
                </c:pt>
                <c:pt idx="5850">
                  <c:v>2018.6913242009134</c:v>
                </c:pt>
                <c:pt idx="5851">
                  <c:v>2018.6940639269408</c:v>
                </c:pt>
                <c:pt idx="5852">
                  <c:v>2018.6968036529681</c:v>
                </c:pt>
                <c:pt idx="5853">
                  <c:v>2018.6995433789955</c:v>
                </c:pt>
                <c:pt idx="5854">
                  <c:v>2018.7022831050228</c:v>
                </c:pt>
                <c:pt idx="5855">
                  <c:v>2018.7050228310502</c:v>
                </c:pt>
                <c:pt idx="5856">
                  <c:v>2018.7077625570778</c:v>
                </c:pt>
                <c:pt idx="5857">
                  <c:v>2018.7105022831051</c:v>
                </c:pt>
                <c:pt idx="5858">
                  <c:v>2018.7132420091325</c:v>
                </c:pt>
                <c:pt idx="5859">
                  <c:v>2018.7159817351599</c:v>
                </c:pt>
                <c:pt idx="5860">
                  <c:v>2018.7187214611872</c:v>
                </c:pt>
                <c:pt idx="5861">
                  <c:v>2018.7214611872148</c:v>
                </c:pt>
                <c:pt idx="5862">
                  <c:v>2018.7242009132422</c:v>
                </c:pt>
                <c:pt idx="5863">
                  <c:v>2018.7269406392695</c:v>
                </c:pt>
                <c:pt idx="5864">
                  <c:v>2018.7296803652969</c:v>
                </c:pt>
                <c:pt idx="5865">
                  <c:v>2018.7324200913242</c:v>
                </c:pt>
                <c:pt idx="5866">
                  <c:v>2018.7351598173516</c:v>
                </c:pt>
                <c:pt idx="5867">
                  <c:v>2018.7378995433792</c:v>
                </c:pt>
                <c:pt idx="5868">
                  <c:v>2018.7406392694065</c:v>
                </c:pt>
                <c:pt idx="5869">
                  <c:v>2018.7433789954339</c:v>
                </c:pt>
                <c:pt idx="5870">
                  <c:v>2018.7461187214612</c:v>
                </c:pt>
                <c:pt idx="5871">
                  <c:v>2018.7488584474886</c:v>
                </c:pt>
                <c:pt idx="5872">
                  <c:v>2018.751598173516</c:v>
                </c:pt>
                <c:pt idx="5873">
                  <c:v>2018.7527397260274</c:v>
                </c:pt>
                <c:pt idx="5874">
                  <c:v>2018.7554794520547</c:v>
                </c:pt>
                <c:pt idx="5875">
                  <c:v>2018.7582191780823</c:v>
                </c:pt>
                <c:pt idx="5876">
                  <c:v>2018.7609589041097</c:v>
                </c:pt>
                <c:pt idx="5877">
                  <c:v>2018.763698630137</c:v>
                </c:pt>
                <c:pt idx="5878">
                  <c:v>2018.7664383561644</c:v>
                </c:pt>
                <c:pt idx="5879">
                  <c:v>2018.7691780821917</c:v>
                </c:pt>
                <c:pt idx="5880">
                  <c:v>2018.7719178082191</c:v>
                </c:pt>
                <c:pt idx="5881">
                  <c:v>2018.7746575342467</c:v>
                </c:pt>
                <c:pt idx="5882">
                  <c:v>2018.777397260274</c:v>
                </c:pt>
                <c:pt idx="5883">
                  <c:v>2018.7801369863014</c:v>
                </c:pt>
                <c:pt idx="5884">
                  <c:v>2018.7828767123287</c:v>
                </c:pt>
                <c:pt idx="5885">
                  <c:v>2018.7856164383561</c:v>
                </c:pt>
                <c:pt idx="5886">
                  <c:v>2018.7883561643835</c:v>
                </c:pt>
                <c:pt idx="5887">
                  <c:v>2018.791095890411</c:v>
                </c:pt>
                <c:pt idx="5888">
                  <c:v>2018.7938356164384</c:v>
                </c:pt>
                <c:pt idx="5889">
                  <c:v>2018.7965753424658</c:v>
                </c:pt>
                <c:pt idx="5890">
                  <c:v>2018.7993150684931</c:v>
                </c:pt>
                <c:pt idx="5891">
                  <c:v>2018.8020547945205</c:v>
                </c:pt>
                <c:pt idx="5892">
                  <c:v>2018.8047945205481</c:v>
                </c:pt>
                <c:pt idx="5893">
                  <c:v>2018.8075342465754</c:v>
                </c:pt>
                <c:pt idx="5894">
                  <c:v>2018.8102739726028</c:v>
                </c:pt>
                <c:pt idx="5895">
                  <c:v>2018.8130136986301</c:v>
                </c:pt>
                <c:pt idx="5896">
                  <c:v>2018.8157534246575</c:v>
                </c:pt>
                <c:pt idx="5897">
                  <c:v>2018.8184931506848</c:v>
                </c:pt>
                <c:pt idx="5898">
                  <c:v>2018.8212328767124</c:v>
                </c:pt>
                <c:pt idx="5899">
                  <c:v>2018.8239726027398</c:v>
                </c:pt>
                <c:pt idx="5900">
                  <c:v>2018.8267123287671</c:v>
                </c:pt>
                <c:pt idx="5901">
                  <c:v>2018.8294520547945</c:v>
                </c:pt>
                <c:pt idx="5902">
                  <c:v>2018.8321917808219</c:v>
                </c:pt>
                <c:pt idx="5903">
                  <c:v>2018.8360730593606</c:v>
                </c:pt>
                <c:pt idx="5904">
                  <c:v>2018.838812785388</c:v>
                </c:pt>
                <c:pt idx="5905">
                  <c:v>2018.8415525114156</c:v>
                </c:pt>
                <c:pt idx="5906">
                  <c:v>2018.8442922374429</c:v>
                </c:pt>
                <c:pt idx="5907">
                  <c:v>2018.8470319634703</c:v>
                </c:pt>
                <c:pt idx="5908">
                  <c:v>2018.8497716894976</c:v>
                </c:pt>
                <c:pt idx="5909">
                  <c:v>2018.852511415525</c:v>
                </c:pt>
                <c:pt idx="5910">
                  <c:v>2018.8552511415523</c:v>
                </c:pt>
                <c:pt idx="5911">
                  <c:v>2018.8579908675799</c:v>
                </c:pt>
                <c:pt idx="5912">
                  <c:v>2018.8607305936073</c:v>
                </c:pt>
                <c:pt idx="5913">
                  <c:v>2018.8634703196346</c:v>
                </c:pt>
                <c:pt idx="5914">
                  <c:v>2018.866210045662</c:v>
                </c:pt>
                <c:pt idx="5915">
                  <c:v>2018.8689497716894</c:v>
                </c:pt>
                <c:pt idx="5916">
                  <c:v>2018.8716894977167</c:v>
                </c:pt>
                <c:pt idx="5917">
                  <c:v>2018.8744292237443</c:v>
                </c:pt>
                <c:pt idx="5918">
                  <c:v>2018.8771689497717</c:v>
                </c:pt>
                <c:pt idx="5919">
                  <c:v>2018.879908675799</c:v>
                </c:pt>
                <c:pt idx="5920">
                  <c:v>2018.8826484018264</c:v>
                </c:pt>
                <c:pt idx="5921">
                  <c:v>2018.8853881278537</c:v>
                </c:pt>
                <c:pt idx="5922">
                  <c:v>2018.8881278538813</c:v>
                </c:pt>
                <c:pt idx="5923">
                  <c:v>2018.8908675799087</c:v>
                </c:pt>
                <c:pt idx="5924">
                  <c:v>2018.893607305936</c:v>
                </c:pt>
                <c:pt idx="5925">
                  <c:v>2018.8963470319634</c:v>
                </c:pt>
                <c:pt idx="5926">
                  <c:v>2018.8990867579907</c:v>
                </c:pt>
                <c:pt idx="5927">
                  <c:v>2018.9018264840181</c:v>
                </c:pt>
                <c:pt idx="5928">
                  <c:v>2018.9045662100457</c:v>
                </c:pt>
                <c:pt idx="5929">
                  <c:v>2018.907305936073</c:v>
                </c:pt>
                <c:pt idx="5930">
                  <c:v>2018.9100456621004</c:v>
                </c:pt>
                <c:pt idx="5931">
                  <c:v>2018.9127853881278</c:v>
                </c:pt>
                <c:pt idx="5932">
                  <c:v>2018.9155251141551</c:v>
                </c:pt>
                <c:pt idx="5933">
                  <c:v>2018.9182648401825</c:v>
                </c:pt>
                <c:pt idx="5934">
                  <c:v>2018.9194063926941</c:v>
                </c:pt>
                <c:pt idx="5935">
                  <c:v>2018.9221461187215</c:v>
                </c:pt>
                <c:pt idx="5936">
                  <c:v>2018.924885844749</c:v>
                </c:pt>
                <c:pt idx="5937">
                  <c:v>2018.9276255707764</c:v>
                </c:pt>
                <c:pt idx="5938">
                  <c:v>2018.9303652968038</c:v>
                </c:pt>
                <c:pt idx="5939">
                  <c:v>2018.9331050228311</c:v>
                </c:pt>
                <c:pt idx="5940">
                  <c:v>2018.9358447488585</c:v>
                </c:pt>
                <c:pt idx="5941">
                  <c:v>2018.9385844748858</c:v>
                </c:pt>
                <c:pt idx="5942">
                  <c:v>2018.9413242009134</c:v>
                </c:pt>
                <c:pt idx="5943">
                  <c:v>2018.9440639269408</c:v>
                </c:pt>
                <c:pt idx="5944">
                  <c:v>2018.9468036529681</c:v>
                </c:pt>
                <c:pt idx="5945">
                  <c:v>2018.9495433789955</c:v>
                </c:pt>
                <c:pt idx="5946">
                  <c:v>2018.9522831050228</c:v>
                </c:pt>
                <c:pt idx="5947">
                  <c:v>2018.9550228310502</c:v>
                </c:pt>
                <c:pt idx="5948">
                  <c:v>2018.9577625570778</c:v>
                </c:pt>
                <c:pt idx="5949">
                  <c:v>2018.9605022831051</c:v>
                </c:pt>
                <c:pt idx="5950">
                  <c:v>2018.9632420091325</c:v>
                </c:pt>
                <c:pt idx="5951">
                  <c:v>2018.9659817351599</c:v>
                </c:pt>
                <c:pt idx="5952">
                  <c:v>2018.9687214611872</c:v>
                </c:pt>
                <c:pt idx="5953">
                  <c:v>2018.9714611872148</c:v>
                </c:pt>
                <c:pt idx="5954">
                  <c:v>2018.9742009132422</c:v>
                </c:pt>
                <c:pt idx="5955">
                  <c:v>2018.9769406392695</c:v>
                </c:pt>
                <c:pt idx="5956">
                  <c:v>2018.9796803652969</c:v>
                </c:pt>
                <c:pt idx="5957">
                  <c:v>2018.9824200913242</c:v>
                </c:pt>
                <c:pt idx="5958">
                  <c:v>2018.9851598173516</c:v>
                </c:pt>
                <c:pt idx="5959">
                  <c:v>2018.9878995433792</c:v>
                </c:pt>
                <c:pt idx="5960">
                  <c:v>2018.9906392694065</c:v>
                </c:pt>
                <c:pt idx="5961">
                  <c:v>2018.9933789954339</c:v>
                </c:pt>
                <c:pt idx="5962">
                  <c:v>2018.9961187214612</c:v>
                </c:pt>
                <c:pt idx="5963">
                  <c:v>2018.9988584474886</c:v>
                </c:pt>
                <c:pt idx="5964">
                  <c:v>2019.0027397260274</c:v>
                </c:pt>
                <c:pt idx="5965">
                  <c:v>2019.0054794520547</c:v>
                </c:pt>
                <c:pt idx="5966">
                  <c:v>2019.0082191780823</c:v>
                </c:pt>
                <c:pt idx="5967">
                  <c:v>2019.0109589041097</c:v>
                </c:pt>
                <c:pt idx="5968">
                  <c:v>2019.013698630137</c:v>
                </c:pt>
                <c:pt idx="5969">
                  <c:v>2019.0164383561644</c:v>
                </c:pt>
                <c:pt idx="5970">
                  <c:v>2019.0191780821917</c:v>
                </c:pt>
                <c:pt idx="5971">
                  <c:v>2019.0219178082191</c:v>
                </c:pt>
                <c:pt idx="5972">
                  <c:v>2019.0246575342467</c:v>
                </c:pt>
                <c:pt idx="5973">
                  <c:v>2019.027397260274</c:v>
                </c:pt>
                <c:pt idx="5974">
                  <c:v>2019.0301369863014</c:v>
                </c:pt>
                <c:pt idx="5975">
                  <c:v>2019.0328767123287</c:v>
                </c:pt>
                <c:pt idx="5976">
                  <c:v>2019.0356164383561</c:v>
                </c:pt>
                <c:pt idx="5977">
                  <c:v>2019.0383561643835</c:v>
                </c:pt>
                <c:pt idx="5978">
                  <c:v>2019.041095890411</c:v>
                </c:pt>
                <c:pt idx="5979">
                  <c:v>2019.0438356164384</c:v>
                </c:pt>
                <c:pt idx="5980">
                  <c:v>2019.0465753424658</c:v>
                </c:pt>
                <c:pt idx="5981">
                  <c:v>2019.0493150684931</c:v>
                </c:pt>
                <c:pt idx="5982">
                  <c:v>2019.0520547945205</c:v>
                </c:pt>
                <c:pt idx="5983">
                  <c:v>2019.0547945205481</c:v>
                </c:pt>
                <c:pt idx="5984">
                  <c:v>2019.0575342465754</c:v>
                </c:pt>
                <c:pt idx="5985">
                  <c:v>2019.0602739726028</c:v>
                </c:pt>
                <c:pt idx="5986">
                  <c:v>2019.0630136986301</c:v>
                </c:pt>
                <c:pt idx="5987">
                  <c:v>2019.0657534246575</c:v>
                </c:pt>
                <c:pt idx="5988">
                  <c:v>2019.0684931506848</c:v>
                </c:pt>
                <c:pt idx="5989">
                  <c:v>2019.0712328767124</c:v>
                </c:pt>
                <c:pt idx="5990">
                  <c:v>2019.0739726027398</c:v>
                </c:pt>
                <c:pt idx="5991">
                  <c:v>2019.0767123287671</c:v>
                </c:pt>
                <c:pt idx="5992">
                  <c:v>2019.0794520547945</c:v>
                </c:pt>
                <c:pt idx="5993">
                  <c:v>2019.0821917808219</c:v>
                </c:pt>
                <c:pt idx="5994">
                  <c:v>2019.0849315068492</c:v>
                </c:pt>
                <c:pt idx="5995">
                  <c:v>2019.0860730593606</c:v>
                </c:pt>
                <c:pt idx="5996">
                  <c:v>2019.088812785388</c:v>
                </c:pt>
                <c:pt idx="5997">
                  <c:v>2019.0915525114156</c:v>
                </c:pt>
                <c:pt idx="5998">
                  <c:v>2019.0942922374429</c:v>
                </c:pt>
                <c:pt idx="5999">
                  <c:v>2019.0970319634703</c:v>
                </c:pt>
                <c:pt idx="6000">
                  <c:v>2019.0997716894976</c:v>
                </c:pt>
                <c:pt idx="6001">
                  <c:v>2019.102511415525</c:v>
                </c:pt>
                <c:pt idx="6002">
                  <c:v>2019.1052511415523</c:v>
                </c:pt>
                <c:pt idx="6003">
                  <c:v>2019.1079908675799</c:v>
                </c:pt>
                <c:pt idx="6004">
                  <c:v>2019.1107305936073</c:v>
                </c:pt>
                <c:pt idx="6005">
                  <c:v>2019.1134703196346</c:v>
                </c:pt>
                <c:pt idx="6006">
                  <c:v>2019.116210045662</c:v>
                </c:pt>
                <c:pt idx="6007">
                  <c:v>2019.1189497716894</c:v>
                </c:pt>
                <c:pt idx="6008">
                  <c:v>2019.1216894977167</c:v>
                </c:pt>
                <c:pt idx="6009">
                  <c:v>2019.1244292237443</c:v>
                </c:pt>
                <c:pt idx="6010">
                  <c:v>2019.1271689497717</c:v>
                </c:pt>
                <c:pt idx="6011">
                  <c:v>2019.129908675799</c:v>
                </c:pt>
                <c:pt idx="6012">
                  <c:v>2019.1326484018264</c:v>
                </c:pt>
                <c:pt idx="6013">
                  <c:v>2019.1353881278537</c:v>
                </c:pt>
                <c:pt idx="6014">
                  <c:v>2019.1381278538813</c:v>
                </c:pt>
                <c:pt idx="6015">
                  <c:v>2019.1408675799087</c:v>
                </c:pt>
                <c:pt idx="6016">
                  <c:v>2019.143607305936</c:v>
                </c:pt>
                <c:pt idx="6017">
                  <c:v>2019.1463470319634</c:v>
                </c:pt>
                <c:pt idx="6018">
                  <c:v>2019.1490867579907</c:v>
                </c:pt>
                <c:pt idx="6019">
                  <c:v>2019.1518264840181</c:v>
                </c:pt>
                <c:pt idx="6020">
                  <c:v>2019.1545662100457</c:v>
                </c:pt>
                <c:pt idx="6021">
                  <c:v>2019.157305936073</c:v>
                </c:pt>
                <c:pt idx="6022">
                  <c:v>2019.1600456621004</c:v>
                </c:pt>
                <c:pt idx="6023">
                  <c:v>2019.1627853881278</c:v>
                </c:pt>
                <c:pt idx="6024">
                  <c:v>2019.1655251141551</c:v>
                </c:pt>
                <c:pt idx="6025">
                  <c:v>2019.1682648401825</c:v>
                </c:pt>
                <c:pt idx="6026">
                  <c:v>2019.1694063926941</c:v>
                </c:pt>
                <c:pt idx="6027">
                  <c:v>2019.1721461187215</c:v>
                </c:pt>
                <c:pt idx="6028">
                  <c:v>2019.174885844749</c:v>
                </c:pt>
                <c:pt idx="6029">
                  <c:v>2019.1776255707764</c:v>
                </c:pt>
                <c:pt idx="6030">
                  <c:v>2019.1803652968038</c:v>
                </c:pt>
                <c:pt idx="6031">
                  <c:v>2019.1831050228311</c:v>
                </c:pt>
                <c:pt idx="6032">
                  <c:v>2019.1858447488585</c:v>
                </c:pt>
                <c:pt idx="6033">
                  <c:v>2019.1885844748858</c:v>
                </c:pt>
                <c:pt idx="6034">
                  <c:v>2019.1913242009134</c:v>
                </c:pt>
                <c:pt idx="6035">
                  <c:v>2019.1940639269408</c:v>
                </c:pt>
                <c:pt idx="6036">
                  <c:v>2019.1968036529681</c:v>
                </c:pt>
                <c:pt idx="6037">
                  <c:v>2019.1995433789955</c:v>
                </c:pt>
                <c:pt idx="6038">
                  <c:v>2019.2022831050228</c:v>
                </c:pt>
                <c:pt idx="6039">
                  <c:v>2019.2050228310502</c:v>
                </c:pt>
                <c:pt idx="6040">
                  <c:v>2019.2077625570778</c:v>
                </c:pt>
                <c:pt idx="6041">
                  <c:v>2019.2105022831051</c:v>
                </c:pt>
                <c:pt idx="6042">
                  <c:v>2019.2132420091325</c:v>
                </c:pt>
                <c:pt idx="6043">
                  <c:v>2019.2159817351599</c:v>
                </c:pt>
                <c:pt idx="6044">
                  <c:v>2019.2187214611872</c:v>
                </c:pt>
                <c:pt idx="6045">
                  <c:v>2019.2214611872148</c:v>
                </c:pt>
                <c:pt idx="6046">
                  <c:v>2019.2242009132422</c:v>
                </c:pt>
                <c:pt idx="6047">
                  <c:v>2019.2269406392695</c:v>
                </c:pt>
                <c:pt idx="6048">
                  <c:v>2019.2296803652969</c:v>
                </c:pt>
                <c:pt idx="6049">
                  <c:v>2019.2324200913242</c:v>
                </c:pt>
                <c:pt idx="6050">
                  <c:v>2019.2351598173516</c:v>
                </c:pt>
                <c:pt idx="6051">
                  <c:v>2019.2378995433792</c:v>
                </c:pt>
                <c:pt idx="6052">
                  <c:v>2019.2406392694065</c:v>
                </c:pt>
                <c:pt idx="6053">
                  <c:v>2019.2433789954339</c:v>
                </c:pt>
                <c:pt idx="6054">
                  <c:v>2019.2527397260274</c:v>
                </c:pt>
                <c:pt idx="6055">
                  <c:v>2019.2554794520547</c:v>
                </c:pt>
                <c:pt idx="6056">
                  <c:v>2019.2582191780823</c:v>
                </c:pt>
                <c:pt idx="6057">
                  <c:v>2019.2609589041097</c:v>
                </c:pt>
                <c:pt idx="6058">
                  <c:v>2019.263698630137</c:v>
                </c:pt>
                <c:pt idx="6059">
                  <c:v>2019.2664383561644</c:v>
                </c:pt>
                <c:pt idx="6060">
                  <c:v>2019.2691780821917</c:v>
                </c:pt>
                <c:pt idx="6061">
                  <c:v>2019.2719178082191</c:v>
                </c:pt>
                <c:pt idx="6062">
                  <c:v>2019.2746575342467</c:v>
                </c:pt>
                <c:pt idx="6063">
                  <c:v>2019.277397260274</c:v>
                </c:pt>
                <c:pt idx="6064">
                  <c:v>2019.2801369863014</c:v>
                </c:pt>
                <c:pt idx="6065">
                  <c:v>2019.2828767123287</c:v>
                </c:pt>
                <c:pt idx="6066">
                  <c:v>2019.2856164383561</c:v>
                </c:pt>
                <c:pt idx="6067">
                  <c:v>2019.2883561643835</c:v>
                </c:pt>
                <c:pt idx="6068">
                  <c:v>2019.291095890411</c:v>
                </c:pt>
                <c:pt idx="6069">
                  <c:v>2019.2938356164384</c:v>
                </c:pt>
                <c:pt idx="6070">
                  <c:v>2019.2965753424658</c:v>
                </c:pt>
                <c:pt idx="6071">
                  <c:v>2019.2993150684931</c:v>
                </c:pt>
                <c:pt idx="6072">
                  <c:v>2019.3020547945205</c:v>
                </c:pt>
                <c:pt idx="6073">
                  <c:v>2019.3047945205481</c:v>
                </c:pt>
                <c:pt idx="6074">
                  <c:v>2019.3075342465754</c:v>
                </c:pt>
                <c:pt idx="6075">
                  <c:v>2019.3102739726028</c:v>
                </c:pt>
                <c:pt idx="6076">
                  <c:v>2019.3130136986301</c:v>
                </c:pt>
                <c:pt idx="6077">
                  <c:v>2019.3157534246575</c:v>
                </c:pt>
                <c:pt idx="6078">
                  <c:v>2019.3184931506848</c:v>
                </c:pt>
                <c:pt idx="6079">
                  <c:v>2019.3212328767124</c:v>
                </c:pt>
                <c:pt idx="6080">
                  <c:v>2019.3239726027398</c:v>
                </c:pt>
                <c:pt idx="6081">
                  <c:v>2019.3267123287671</c:v>
                </c:pt>
                <c:pt idx="6082">
                  <c:v>2019.3294520547945</c:v>
                </c:pt>
                <c:pt idx="6083">
                  <c:v>2019.3321917808219</c:v>
                </c:pt>
                <c:pt idx="6084">
                  <c:v>2019.3349315068492</c:v>
                </c:pt>
                <c:pt idx="6085">
                  <c:v>2019.3360730593606</c:v>
                </c:pt>
                <c:pt idx="6086">
                  <c:v>2019.338812785388</c:v>
                </c:pt>
                <c:pt idx="6087">
                  <c:v>2019.3415525114156</c:v>
                </c:pt>
                <c:pt idx="6088">
                  <c:v>2019.3442922374429</c:v>
                </c:pt>
                <c:pt idx="6089">
                  <c:v>2019.3470319634703</c:v>
                </c:pt>
                <c:pt idx="6090">
                  <c:v>2019.3497716894976</c:v>
                </c:pt>
                <c:pt idx="6091">
                  <c:v>2019.352511415525</c:v>
                </c:pt>
                <c:pt idx="6092">
                  <c:v>2019.3552511415523</c:v>
                </c:pt>
                <c:pt idx="6093">
                  <c:v>2019.3579908675799</c:v>
                </c:pt>
                <c:pt idx="6094">
                  <c:v>2019.3607305936073</c:v>
                </c:pt>
                <c:pt idx="6095">
                  <c:v>2019.3634703196346</c:v>
                </c:pt>
                <c:pt idx="6096">
                  <c:v>2019.366210045662</c:v>
                </c:pt>
                <c:pt idx="6097">
                  <c:v>2019.3689497716894</c:v>
                </c:pt>
                <c:pt idx="6098">
                  <c:v>2019.3716894977167</c:v>
                </c:pt>
                <c:pt idx="6099">
                  <c:v>2019.3744292237443</c:v>
                </c:pt>
                <c:pt idx="6100">
                  <c:v>2019.3771689497717</c:v>
                </c:pt>
                <c:pt idx="6101">
                  <c:v>2019.379908675799</c:v>
                </c:pt>
                <c:pt idx="6102">
                  <c:v>2019.3826484018264</c:v>
                </c:pt>
                <c:pt idx="6103">
                  <c:v>2019.3853881278537</c:v>
                </c:pt>
                <c:pt idx="6104">
                  <c:v>2019.3881278538813</c:v>
                </c:pt>
                <c:pt idx="6105">
                  <c:v>2019.3908675799087</c:v>
                </c:pt>
                <c:pt idx="6106">
                  <c:v>2019.393607305936</c:v>
                </c:pt>
                <c:pt idx="6107">
                  <c:v>2019.3963470319634</c:v>
                </c:pt>
                <c:pt idx="6108">
                  <c:v>2019.3990867579907</c:v>
                </c:pt>
                <c:pt idx="6109">
                  <c:v>2019.4018264840181</c:v>
                </c:pt>
                <c:pt idx="6110">
                  <c:v>2019.4045662100457</c:v>
                </c:pt>
                <c:pt idx="6111">
                  <c:v>2019.407305936073</c:v>
                </c:pt>
                <c:pt idx="6112">
                  <c:v>2019.4100456621004</c:v>
                </c:pt>
                <c:pt idx="6113">
                  <c:v>2019.4127853881278</c:v>
                </c:pt>
                <c:pt idx="6114">
                  <c:v>2019.4155251141551</c:v>
                </c:pt>
                <c:pt idx="6115">
                  <c:v>2019.4194063926941</c:v>
                </c:pt>
                <c:pt idx="6116">
                  <c:v>2019.4221461187215</c:v>
                </c:pt>
                <c:pt idx="6117">
                  <c:v>2019.424885844749</c:v>
                </c:pt>
                <c:pt idx="6118">
                  <c:v>2019.4276255707764</c:v>
                </c:pt>
                <c:pt idx="6119">
                  <c:v>2019.4303652968038</c:v>
                </c:pt>
                <c:pt idx="6120">
                  <c:v>2019.4331050228311</c:v>
                </c:pt>
                <c:pt idx="6121">
                  <c:v>2019.4358447488585</c:v>
                </c:pt>
                <c:pt idx="6122">
                  <c:v>2019.4385844748858</c:v>
                </c:pt>
                <c:pt idx="6123">
                  <c:v>2019.4413242009134</c:v>
                </c:pt>
                <c:pt idx="6124">
                  <c:v>2019.4440639269408</c:v>
                </c:pt>
                <c:pt idx="6125">
                  <c:v>2019.4468036529681</c:v>
                </c:pt>
                <c:pt idx="6126">
                  <c:v>2019.4495433789955</c:v>
                </c:pt>
                <c:pt idx="6127">
                  <c:v>2019.4522831050228</c:v>
                </c:pt>
                <c:pt idx="6128">
                  <c:v>2019.4550228310502</c:v>
                </c:pt>
                <c:pt idx="6129">
                  <c:v>2019.4577625570778</c:v>
                </c:pt>
                <c:pt idx="6130">
                  <c:v>2019.4605022831051</c:v>
                </c:pt>
                <c:pt idx="6131">
                  <c:v>2019.4632420091325</c:v>
                </c:pt>
                <c:pt idx="6132">
                  <c:v>2019.4659817351599</c:v>
                </c:pt>
                <c:pt idx="6133">
                  <c:v>2019.4687214611872</c:v>
                </c:pt>
                <c:pt idx="6134">
                  <c:v>2019.4714611872148</c:v>
                </c:pt>
                <c:pt idx="6135">
                  <c:v>2019.4742009132422</c:v>
                </c:pt>
                <c:pt idx="6136">
                  <c:v>2019.4769406392695</c:v>
                </c:pt>
                <c:pt idx="6137">
                  <c:v>2019.4796803652969</c:v>
                </c:pt>
                <c:pt idx="6138">
                  <c:v>2019.4824200913242</c:v>
                </c:pt>
                <c:pt idx="6139">
                  <c:v>2019.4851598173516</c:v>
                </c:pt>
                <c:pt idx="6140">
                  <c:v>2019.4878995433792</c:v>
                </c:pt>
                <c:pt idx="6141">
                  <c:v>2019.4906392694065</c:v>
                </c:pt>
                <c:pt idx="6142">
                  <c:v>2019.4933789954339</c:v>
                </c:pt>
                <c:pt idx="6143">
                  <c:v>2019.4961187214612</c:v>
                </c:pt>
                <c:pt idx="6144">
                  <c:v>2019.4988584474886</c:v>
                </c:pt>
                <c:pt idx="6145">
                  <c:v>2019.501598173516</c:v>
                </c:pt>
                <c:pt idx="6146">
                  <c:v>2019.5027397260274</c:v>
                </c:pt>
                <c:pt idx="6147">
                  <c:v>2019.5054794520547</c:v>
                </c:pt>
                <c:pt idx="6148">
                  <c:v>2019.5082191780823</c:v>
                </c:pt>
                <c:pt idx="6149">
                  <c:v>2019.5109589041097</c:v>
                </c:pt>
                <c:pt idx="6150">
                  <c:v>2019.513698630137</c:v>
                </c:pt>
                <c:pt idx="6151">
                  <c:v>2019.5164383561644</c:v>
                </c:pt>
                <c:pt idx="6152">
                  <c:v>2019.5191780821917</c:v>
                </c:pt>
                <c:pt idx="6153">
                  <c:v>2019.5219178082191</c:v>
                </c:pt>
                <c:pt idx="6154">
                  <c:v>2019.5246575342467</c:v>
                </c:pt>
                <c:pt idx="6155">
                  <c:v>2019.527397260274</c:v>
                </c:pt>
                <c:pt idx="6156">
                  <c:v>2019.5301369863014</c:v>
                </c:pt>
                <c:pt idx="6157">
                  <c:v>2019.5328767123287</c:v>
                </c:pt>
                <c:pt idx="6158">
                  <c:v>2019.5356164383561</c:v>
                </c:pt>
                <c:pt idx="6159">
                  <c:v>2019.5383561643835</c:v>
                </c:pt>
                <c:pt idx="6160">
                  <c:v>2019.541095890411</c:v>
                </c:pt>
                <c:pt idx="6161">
                  <c:v>2019.5438356164384</c:v>
                </c:pt>
                <c:pt idx="6162">
                  <c:v>2019.5465753424658</c:v>
                </c:pt>
                <c:pt idx="6163">
                  <c:v>2019.5493150684931</c:v>
                </c:pt>
                <c:pt idx="6164">
                  <c:v>2019.5520547945205</c:v>
                </c:pt>
                <c:pt idx="6165">
                  <c:v>2019.5547945205481</c:v>
                </c:pt>
                <c:pt idx="6166">
                  <c:v>2019.5575342465754</c:v>
                </c:pt>
                <c:pt idx="6167">
                  <c:v>2019.5602739726028</c:v>
                </c:pt>
                <c:pt idx="6168">
                  <c:v>2019.5630136986301</c:v>
                </c:pt>
                <c:pt idx="6169">
                  <c:v>2019.5657534246575</c:v>
                </c:pt>
                <c:pt idx="6170">
                  <c:v>2019.5684931506848</c:v>
                </c:pt>
                <c:pt idx="6171">
                  <c:v>2019.5712328767124</c:v>
                </c:pt>
                <c:pt idx="6172">
                  <c:v>2019.5739726027398</c:v>
                </c:pt>
                <c:pt idx="6173">
                  <c:v>2019.5767123287671</c:v>
                </c:pt>
                <c:pt idx="6174">
                  <c:v>2019.5794520547945</c:v>
                </c:pt>
                <c:pt idx="6175">
                  <c:v>2019.5821917808219</c:v>
                </c:pt>
                <c:pt idx="6176">
                  <c:v>2019.5860730593606</c:v>
                </c:pt>
                <c:pt idx="6177">
                  <c:v>2019.588812785388</c:v>
                </c:pt>
                <c:pt idx="6178">
                  <c:v>2019.5915525114156</c:v>
                </c:pt>
                <c:pt idx="6179">
                  <c:v>2019.5942922374429</c:v>
                </c:pt>
                <c:pt idx="6180">
                  <c:v>2019.5970319634703</c:v>
                </c:pt>
                <c:pt idx="6181">
                  <c:v>2019.5997716894976</c:v>
                </c:pt>
                <c:pt idx="6182">
                  <c:v>2019.602511415525</c:v>
                </c:pt>
                <c:pt idx="6183">
                  <c:v>2019.6052511415523</c:v>
                </c:pt>
                <c:pt idx="6184">
                  <c:v>2019.6079908675799</c:v>
                </c:pt>
                <c:pt idx="6185">
                  <c:v>2019.6107305936073</c:v>
                </c:pt>
                <c:pt idx="6186">
                  <c:v>2019.6134703196346</c:v>
                </c:pt>
                <c:pt idx="6187">
                  <c:v>2019.616210045662</c:v>
                </c:pt>
                <c:pt idx="6188">
                  <c:v>2019.6189497716894</c:v>
                </c:pt>
                <c:pt idx="6189">
                  <c:v>2019.6216894977167</c:v>
                </c:pt>
                <c:pt idx="6190">
                  <c:v>2019.6244292237443</c:v>
                </c:pt>
                <c:pt idx="6191">
                  <c:v>2019.6271689497717</c:v>
                </c:pt>
                <c:pt idx="6192">
                  <c:v>2019.629908675799</c:v>
                </c:pt>
                <c:pt idx="6193">
                  <c:v>2019.6326484018264</c:v>
                </c:pt>
                <c:pt idx="6194">
                  <c:v>2019.6353881278537</c:v>
                </c:pt>
                <c:pt idx="6195">
                  <c:v>2019.6381278538813</c:v>
                </c:pt>
                <c:pt idx="6196">
                  <c:v>2019.6408675799087</c:v>
                </c:pt>
                <c:pt idx="6197">
                  <c:v>2019.643607305936</c:v>
                </c:pt>
                <c:pt idx="6198">
                  <c:v>2019.6463470319634</c:v>
                </c:pt>
                <c:pt idx="6199">
                  <c:v>2019.6490867579907</c:v>
                </c:pt>
                <c:pt idx="6200">
                  <c:v>2019.6518264840181</c:v>
                </c:pt>
                <c:pt idx="6201">
                  <c:v>2019.6545662100457</c:v>
                </c:pt>
                <c:pt idx="6202">
                  <c:v>2019.657305936073</c:v>
                </c:pt>
                <c:pt idx="6203">
                  <c:v>2019.6600456621004</c:v>
                </c:pt>
                <c:pt idx="6204">
                  <c:v>2019.6627853881278</c:v>
                </c:pt>
                <c:pt idx="6205">
                  <c:v>2019.6655251141551</c:v>
                </c:pt>
                <c:pt idx="6206">
                  <c:v>2019.6682648401825</c:v>
                </c:pt>
                <c:pt idx="6207">
                  <c:v>2019.6694063926941</c:v>
                </c:pt>
                <c:pt idx="6208">
                  <c:v>2019.6721461187215</c:v>
                </c:pt>
                <c:pt idx="6209">
                  <c:v>2019.674885844749</c:v>
                </c:pt>
                <c:pt idx="6210">
                  <c:v>2019.6776255707764</c:v>
                </c:pt>
                <c:pt idx="6211">
                  <c:v>2019.6803652968038</c:v>
                </c:pt>
                <c:pt idx="6212">
                  <c:v>2019.6831050228311</c:v>
                </c:pt>
                <c:pt idx="6213">
                  <c:v>2019.6858447488585</c:v>
                </c:pt>
                <c:pt idx="6214">
                  <c:v>2019.6885844748858</c:v>
                </c:pt>
                <c:pt idx="6215">
                  <c:v>2019.6913242009134</c:v>
                </c:pt>
                <c:pt idx="6216">
                  <c:v>2019.6940639269408</c:v>
                </c:pt>
                <c:pt idx="6217">
                  <c:v>2019.6968036529681</c:v>
                </c:pt>
                <c:pt idx="6218">
                  <c:v>2019.6995433789955</c:v>
                </c:pt>
                <c:pt idx="6219">
                  <c:v>2019.7022831050228</c:v>
                </c:pt>
                <c:pt idx="6220">
                  <c:v>2019.7050228310502</c:v>
                </c:pt>
                <c:pt idx="6221">
                  <c:v>2019.7077625570778</c:v>
                </c:pt>
                <c:pt idx="6222">
                  <c:v>2019.7105022831051</c:v>
                </c:pt>
                <c:pt idx="6223">
                  <c:v>2019.7132420091325</c:v>
                </c:pt>
                <c:pt idx="6224">
                  <c:v>2019.7159817351599</c:v>
                </c:pt>
                <c:pt idx="6225">
                  <c:v>2019.7187214611872</c:v>
                </c:pt>
                <c:pt idx="6226">
                  <c:v>2019.7214611872148</c:v>
                </c:pt>
                <c:pt idx="6227">
                  <c:v>2019.7242009132422</c:v>
                </c:pt>
                <c:pt idx="6228">
                  <c:v>2019.7269406392695</c:v>
                </c:pt>
                <c:pt idx="6229">
                  <c:v>2019.7296803652969</c:v>
                </c:pt>
                <c:pt idx="6230">
                  <c:v>2019.7324200913242</c:v>
                </c:pt>
                <c:pt idx="6231">
                  <c:v>2019.7351598173516</c:v>
                </c:pt>
                <c:pt idx="6232">
                  <c:v>2019.7378995433792</c:v>
                </c:pt>
                <c:pt idx="6233">
                  <c:v>2019.7406392694065</c:v>
                </c:pt>
                <c:pt idx="6234">
                  <c:v>2019.7433789954339</c:v>
                </c:pt>
                <c:pt idx="6235">
                  <c:v>2019.7461187214612</c:v>
                </c:pt>
                <c:pt idx="6236">
                  <c:v>2019.7488584474886</c:v>
                </c:pt>
                <c:pt idx="6237">
                  <c:v>2019.751598173516</c:v>
                </c:pt>
                <c:pt idx="6238">
                  <c:v>2019.7527397260274</c:v>
                </c:pt>
                <c:pt idx="6239">
                  <c:v>2019.7554794520547</c:v>
                </c:pt>
                <c:pt idx="6240">
                  <c:v>2019.7582191780823</c:v>
                </c:pt>
                <c:pt idx="6241">
                  <c:v>2019.7609589041097</c:v>
                </c:pt>
                <c:pt idx="6242">
                  <c:v>2019.763698630137</c:v>
                </c:pt>
                <c:pt idx="6243">
                  <c:v>2019.7664383561644</c:v>
                </c:pt>
                <c:pt idx="6244">
                  <c:v>2019.7691780821917</c:v>
                </c:pt>
                <c:pt idx="6245">
                  <c:v>2019.7719178082191</c:v>
                </c:pt>
                <c:pt idx="6246">
                  <c:v>2019.7746575342467</c:v>
                </c:pt>
                <c:pt idx="6247">
                  <c:v>2019.777397260274</c:v>
                </c:pt>
                <c:pt idx="6248">
                  <c:v>2019.7801369863014</c:v>
                </c:pt>
                <c:pt idx="6249">
                  <c:v>2019.7828767123287</c:v>
                </c:pt>
                <c:pt idx="6250">
                  <c:v>2019.7856164383561</c:v>
                </c:pt>
                <c:pt idx="6251">
                  <c:v>2019.7883561643835</c:v>
                </c:pt>
                <c:pt idx="6252">
                  <c:v>2019.791095890411</c:v>
                </c:pt>
                <c:pt idx="6253">
                  <c:v>2019.7938356164384</c:v>
                </c:pt>
                <c:pt idx="6254">
                  <c:v>2019.7965753424658</c:v>
                </c:pt>
                <c:pt idx="6255">
                  <c:v>2019.7993150684931</c:v>
                </c:pt>
                <c:pt idx="6256">
                  <c:v>2019.8020547945205</c:v>
                </c:pt>
                <c:pt idx="6257">
                  <c:v>2019.8047945205481</c:v>
                </c:pt>
                <c:pt idx="6258">
                  <c:v>2019.8075342465754</c:v>
                </c:pt>
                <c:pt idx="6259">
                  <c:v>2019.8102739726028</c:v>
                </c:pt>
                <c:pt idx="6260">
                  <c:v>2019.8130136986301</c:v>
                </c:pt>
                <c:pt idx="6261">
                  <c:v>2019.8157534246575</c:v>
                </c:pt>
                <c:pt idx="6262">
                  <c:v>2019.8184931506848</c:v>
                </c:pt>
                <c:pt idx="6263">
                  <c:v>2019.8212328767124</c:v>
                </c:pt>
                <c:pt idx="6264">
                  <c:v>2019.8239726027398</c:v>
                </c:pt>
                <c:pt idx="6265">
                  <c:v>2019.8267123287671</c:v>
                </c:pt>
                <c:pt idx="6266">
                  <c:v>2019.8294520547945</c:v>
                </c:pt>
                <c:pt idx="6267">
                  <c:v>2019.8321917808219</c:v>
                </c:pt>
                <c:pt idx="6268">
                  <c:v>2019.8360730593606</c:v>
                </c:pt>
                <c:pt idx="6269">
                  <c:v>2019.838812785388</c:v>
                </c:pt>
                <c:pt idx="6270">
                  <c:v>2019.8415525114156</c:v>
                </c:pt>
                <c:pt idx="6271">
                  <c:v>2019.8442922374429</c:v>
                </c:pt>
                <c:pt idx="6272">
                  <c:v>2019.8470319634703</c:v>
                </c:pt>
                <c:pt idx="6273">
                  <c:v>2019.8497716894976</c:v>
                </c:pt>
                <c:pt idx="6274">
                  <c:v>2019.852511415525</c:v>
                </c:pt>
                <c:pt idx="6275">
                  <c:v>2019.8552511415523</c:v>
                </c:pt>
                <c:pt idx="6276">
                  <c:v>2019.8579908675799</c:v>
                </c:pt>
                <c:pt idx="6277">
                  <c:v>2019.8607305936073</c:v>
                </c:pt>
                <c:pt idx="6278">
                  <c:v>2019.8634703196346</c:v>
                </c:pt>
                <c:pt idx="6279">
                  <c:v>2019.866210045662</c:v>
                </c:pt>
                <c:pt idx="6280">
                  <c:v>2019.8689497716894</c:v>
                </c:pt>
                <c:pt idx="6281">
                  <c:v>2019.8716894977167</c:v>
                </c:pt>
                <c:pt idx="6282">
                  <c:v>2019.8744292237443</c:v>
                </c:pt>
                <c:pt idx="6283">
                  <c:v>2019.8771689497717</c:v>
                </c:pt>
                <c:pt idx="6284">
                  <c:v>2019.879908675799</c:v>
                </c:pt>
                <c:pt idx="6285">
                  <c:v>2019.8826484018264</c:v>
                </c:pt>
                <c:pt idx="6286">
                  <c:v>2019.8853881278537</c:v>
                </c:pt>
                <c:pt idx="6287">
                  <c:v>2019.8881278538813</c:v>
                </c:pt>
                <c:pt idx="6288">
                  <c:v>2019.8908675799087</c:v>
                </c:pt>
                <c:pt idx="6289">
                  <c:v>2019.893607305936</c:v>
                </c:pt>
                <c:pt idx="6290">
                  <c:v>2019.8963470319634</c:v>
                </c:pt>
                <c:pt idx="6291">
                  <c:v>2019.8990867579907</c:v>
                </c:pt>
                <c:pt idx="6292">
                  <c:v>2019.9018264840181</c:v>
                </c:pt>
                <c:pt idx="6293">
                  <c:v>2019.9045662100457</c:v>
                </c:pt>
                <c:pt idx="6294">
                  <c:v>2019.907305936073</c:v>
                </c:pt>
                <c:pt idx="6295">
                  <c:v>2019.9100456621004</c:v>
                </c:pt>
                <c:pt idx="6296">
                  <c:v>2019.9127853881278</c:v>
                </c:pt>
                <c:pt idx="6297">
                  <c:v>2019.9155251141551</c:v>
                </c:pt>
                <c:pt idx="6298">
                  <c:v>2019.9182648401825</c:v>
                </c:pt>
                <c:pt idx="6299">
                  <c:v>2019.9194063926941</c:v>
                </c:pt>
                <c:pt idx="6300">
                  <c:v>2019.9221461187215</c:v>
                </c:pt>
                <c:pt idx="6301">
                  <c:v>2019.924885844749</c:v>
                </c:pt>
                <c:pt idx="6302">
                  <c:v>2019.9276255707764</c:v>
                </c:pt>
                <c:pt idx="6303">
                  <c:v>2019.9303652968038</c:v>
                </c:pt>
                <c:pt idx="6304">
                  <c:v>2019.9331050228311</c:v>
                </c:pt>
                <c:pt idx="6305">
                  <c:v>2019.9358447488585</c:v>
                </c:pt>
                <c:pt idx="6306">
                  <c:v>2019.9385844748858</c:v>
                </c:pt>
                <c:pt idx="6307">
                  <c:v>2019.9413242009134</c:v>
                </c:pt>
                <c:pt idx="6308">
                  <c:v>2019.9440639269408</c:v>
                </c:pt>
                <c:pt idx="6309">
                  <c:v>2019.9468036529681</c:v>
                </c:pt>
                <c:pt idx="6310">
                  <c:v>2019.9495433789955</c:v>
                </c:pt>
                <c:pt idx="6311">
                  <c:v>2019.9522831050228</c:v>
                </c:pt>
                <c:pt idx="6312">
                  <c:v>2019.9550228310502</c:v>
                </c:pt>
                <c:pt idx="6313">
                  <c:v>2019.9577625570778</c:v>
                </c:pt>
                <c:pt idx="6314">
                  <c:v>2019.9605022831051</c:v>
                </c:pt>
                <c:pt idx="6315">
                  <c:v>2019.9632420091325</c:v>
                </c:pt>
                <c:pt idx="6316">
                  <c:v>2019.9659817351599</c:v>
                </c:pt>
                <c:pt idx="6317">
                  <c:v>2019.9687214611872</c:v>
                </c:pt>
                <c:pt idx="6318">
                  <c:v>2019.9714611872148</c:v>
                </c:pt>
                <c:pt idx="6319">
                  <c:v>2019.9742009132422</c:v>
                </c:pt>
                <c:pt idx="6320">
                  <c:v>2019.9769406392695</c:v>
                </c:pt>
                <c:pt idx="6321">
                  <c:v>2019.9796803652969</c:v>
                </c:pt>
                <c:pt idx="6322">
                  <c:v>2019.9824200913242</c:v>
                </c:pt>
                <c:pt idx="6323">
                  <c:v>2019.9851598173516</c:v>
                </c:pt>
                <c:pt idx="6324">
                  <c:v>2019.9878995433792</c:v>
                </c:pt>
                <c:pt idx="6325">
                  <c:v>2019.9906392694065</c:v>
                </c:pt>
                <c:pt idx="6326">
                  <c:v>2019.9933789954339</c:v>
                </c:pt>
                <c:pt idx="6327">
                  <c:v>2019.9961187214612</c:v>
                </c:pt>
                <c:pt idx="6328">
                  <c:v>2019.9988584474886</c:v>
                </c:pt>
                <c:pt idx="6329">
                  <c:v>2020.0027397260274</c:v>
                </c:pt>
                <c:pt idx="6330">
                  <c:v>2020.0054794520547</c:v>
                </c:pt>
                <c:pt idx="6331">
                  <c:v>2020.0082191780823</c:v>
                </c:pt>
                <c:pt idx="6332">
                  <c:v>2020.0109589041097</c:v>
                </c:pt>
                <c:pt idx="6333">
                  <c:v>2020.013698630137</c:v>
                </c:pt>
                <c:pt idx="6334">
                  <c:v>2020.0164383561644</c:v>
                </c:pt>
                <c:pt idx="6335">
                  <c:v>2020.0191780821917</c:v>
                </c:pt>
                <c:pt idx="6336">
                  <c:v>2020.0219178082191</c:v>
                </c:pt>
                <c:pt idx="6337">
                  <c:v>2020.0246575342467</c:v>
                </c:pt>
                <c:pt idx="6338">
                  <c:v>2020.027397260274</c:v>
                </c:pt>
                <c:pt idx="6339">
                  <c:v>2020.0301369863014</c:v>
                </c:pt>
                <c:pt idx="6340">
                  <c:v>2020.0328767123287</c:v>
                </c:pt>
                <c:pt idx="6341">
                  <c:v>2020.0356164383561</c:v>
                </c:pt>
                <c:pt idx="6342">
                  <c:v>2020.0383561643835</c:v>
                </c:pt>
                <c:pt idx="6343">
                  <c:v>2020.041095890411</c:v>
                </c:pt>
                <c:pt idx="6344">
                  <c:v>2020.0438356164384</c:v>
                </c:pt>
                <c:pt idx="6345">
                  <c:v>2020.0465753424658</c:v>
                </c:pt>
                <c:pt idx="6346">
                  <c:v>2020.0493150684931</c:v>
                </c:pt>
                <c:pt idx="6347">
                  <c:v>2020.0520547945205</c:v>
                </c:pt>
                <c:pt idx="6348">
                  <c:v>2020.0547945205481</c:v>
                </c:pt>
                <c:pt idx="6349">
                  <c:v>2020.0575342465754</c:v>
                </c:pt>
                <c:pt idx="6350">
                  <c:v>2020.0602739726028</c:v>
                </c:pt>
                <c:pt idx="6351">
                  <c:v>2020.0630136986301</c:v>
                </c:pt>
                <c:pt idx="6352">
                  <c:v>2020.0657534246575</c:v>
                </c:pt>
                <c:pt idx="6353">
                  <c:v>2020.0684931506848</c:v>
                </c:pt>
                <c:pt idx="6354">
                  <c:v>2020.0712328767124</c:v>
                </c:pt>
                <c:pt idx="6355">
                  <c:v>2020.0739726027398</c:v>
                </c:pt>
                <c:pt idx="6356">
                  <c:v>2020.0767123287671</c:v>
                </c:pt>
                <c:pt idx="6357">
                  <c:v>2020.0794520547945</c:v>
                </c:pt>
                <c:pt idx="6358">
                  <c:v>2020.0821917808219</c:v>
                </c:pt>
                <c:pt idx="6359">
                  <c:v>2020.0849315068492</c:v>
                </c:pt>
                <c:pt idx="6360">
                  <c:v>2020.0860730593606</c:v>
                </c:pt>
                <c:pt idx="6361">
                  <c:v>2020.088812785388</c:v>
                </c:pt>
                <c:pt idx="6362">
                  <c:v>2020.0915525114156</c:v>
                </c:pt>
                <c:pt idx="6363">
                  <c:v>2020.0942922374429</c:v>
                </c:pt>
                <c:pt idx="6364">
                  <c:v>2020.0970319634703</c:v>
                </c:pt>
                <c:pt idx="6365">
                  <c:v>2020.0997716894976</c:v>
                </c:pt>
                <c:pt idx="6366">
                  <c:v>2020.102511415525</c:v>
                </c:pt>
                <c:pt idx="6367">
                  <c:v>2020.1052511415523</c:v>
                </c:pt>
                <c:pt idx="6368">
                  <c:v>2020.1079908675799</c:v>
                </c:pt>
                <c:pt idx="6369">
                  <c:v>2020.1107305936073</c:v>
                </c:pt>
                <c:pt idx="6370">
                  <c:v>2020.1134703196346</c:v>
                </c:pt>
                <c:pt idx="6371">
                  <c:v>2020.116210045662</c:v>
                </c:pt>
                <c:pt idx="6372">
                  <c:v>2020.1189497716894</c:v>
                </c:pt>
                <c:pt idx="6373">
                  <c:v>2020.1216894977167</c:v>
                </c:pt>
                <c:pt idx="6374">
                  <c:v>2020.1244292237443</c:v>
                </c:pt>
                <c:pt idx="6375">
                  <c:v>2020.1271689497717</c:v>
                </c:pt>
                <c:pt idx="6376">
                  <c:v>2020.129908675799</c:v>
                </c:pt>
                <c:pt idx="6377">
                  <c:v>2020.1326484018264</c:v>
                </c:pt>
                <c:pt idx="6378">
                  <c:v>2020.1353881278537</c:v>
                </c:pt>
                <c:pt idx="6379">
                  <c:v>2020.1381278538813</c:v>
                </c:pt>
                <c:pt idx="6380">
                  <c:v>2020.1408675799087</c:v>
                </c:pt>
                <c:pt idx="6381">
                  <c:v>2020.143607305936</c:v>
                </c:pt>
                <c:pt idx="6382">
                  <c:v>2020.1463470319634</c:v>
                </c:pt>
                <c:pt idx="6383">
                  <c:v>2020.1490867579907</c:v>
                </c:pt>
                <c:pt idx="6384">
                  <c:v>2020.1518264840181</c:v>
                </c:pt>
                <c:pt idx="6385">
                  <c:v>2020.1545662100457</c:v>
                </c:pt>
                <c:pt idx="6386">
                  <c:v>2020.157305936073</c:v>
                </c:pt>
                <c:pt idx="6387">
                  <c:v>2020.1600456621004</c:v>
                </c:pt>
                <c:pt idx="6388">
                  <c:v>2020.1627853881278</c:v>
                </c:pt>
                <c:pt idx="6389">
                  <c:v>2020.1655251141551</c:v>
                </c:pt>
                <c:pt idx="6390">
                  <c:v>2020.1682648401825</c:v>
                </c:pt>
                <c:pt idx="6391">
                  <c:v>2020.1694063926941</c:v>
                </c:pt>
                <c:pt idx="6392">
                  <c:v>2020.1721461187215</c:v>
                </c:pt>
                <c:pt idx="6393">
                  <c:v>2020.174885844749</c:v>
                </c:pt>
                <c:pt idx="6394">
                  <c:v>2020.1776255707764</c:v>
                </c:pt>
                <c:pt idx="6395">
                  <c:v>2020.1803652968038</c:v>
                </c:pt>
                <c:pt idx="6396">
                  <c:v>2020.1831050228311</c:v>
                </c:pt>
                <c:pt idx="6397">
                  <c:v>2020.1858447488585</c:v>
                </c:pt>
                <c:pt idx="6398">
                  <c:v>2020.1885844748858</c:v>
                </c:pt>
                <c:pt idx="6399">
                  <c:v>2020.1913242009134</c:v>
                </c:pt>
                <c:pt idx="6400">
                  <c:v>2020.1940639269408</c:v>
                </c:pt>
                <c:pt idx="6401">
                  <c:v>2020.1968036529681</c:v>
                </c:pt>
                <c:pt idx="6402">
                  <c:v>2020.1995433789955</c:v>
                </c:pt>
                <c:pt idx="6403">
                  <c:v>2020.2022831050228</c:v>
                </c:pt>
                <c:pt idx="6404">
                  <c:v>2020.2050228310502</c:v>
                </c:pt>
                <c:pt idx="6405">
                  <c:v>2020.2077625570778</c:v>
                </c:pt>
                <c:pt idx="6406">
                  <c:v>2020.2105022831051</c:v>
                </c:pt>
                <c:pt idx="6407">
                  <c:v>2020.2132420091325</c:v>
                </c:pt>
                <c:pt idx="6408">
                  <c:v>2020.2159817351599</c:v>
                </c:pt>
                <c:pt idx="6409">
                  <c:v>2020.2187214611872</c:v>
                </c:pt>
                <c:pt idx="6410">
                  <c:v>2020.2214611872148</c:v>
                </c:pt>
                <c:pt idx="6411">
                  <c:v>2020.2242009132422</c:v>
                </c:pt>
                <c:pt idx="6412">
                  <c:v>2020.2269406392695</c:v>
                </c:pt>
                <c:pt idx="6413">
                  <c:v>2020.2296803652969</c:v>
                </c:pt>
                <c:pt idx="6414">
                  <c:v>2020.2324200913242</c:v>
                </c:pt>
                <c:pt idx="6415">
                  <c:v>2020.2351598173516</c:v>
                </c:pt>
                <c:pt idx="6416">
                  <c:v>2020.2378995433792</c:v>
                </c:pt>
                <c:pt idx="6417">
                  <c:v>2020.2406392694065</c:v>
                </c:pt>
                <c:pt idx="6418">
                  <c:v>2020.2433789954339</c:v>
                </c:pt>
                <c:pt idx="6419">
                  <c:v>2020.2461187214612</c:v>
                </c:pt>
                <c:pt idx="6420">
                  <c:v>2020.2527397260274</c:v>
                </c:pt>
                <c:pt idx="6421">
                  <c:v>2020.2554794520547</c:v>
                </c:pt>
                <c:pt idx="6422">
                  <c:v>2020.2582191780823</c:v>
                </c:pt>
                <c:pt idx="6423">
                  <c:v>2020.2609589041097</c:v>
                </c:pt>
                <c:pt idx="6424">
                  <c:v>2020.263698630137</c:v>
                </c:pt>
                <c:pt idx="6425">
                  <c:v>2020.2664383561644</c:v>
                </c:pt>
                <c:pt idx="6426">
                  <c:v>2020.2691780821917</c:v>
                </c:pt>
                <c:pt idx="6427">
                  <c:v>2020.2719178082191</c:v>
                </c:pt>
                <c:pt idx="6428">
                  <c:v>2020.2746575342467</c:v>
                </c:pt>
                <c:pt idx="6429">
                  <c:v>2020.277397260274</c:v>
                </c:pt>
                <c:pt idx="6430">
                  <c:v>2020.2801369863014</c:v>
                </c:pt>
                <c:pt idx="6431">
                  <c:v>2020.2828767123287</c:v>
                </c:pt>
                <c:pt idx="6432">
                  <c:v>2020.2856164383561</c:v>
                </c:pt>
                <c:pt idx="6433">
                  <c:v>2020.2883561643835</c:v>
                </c:pt>
                <c:pt idx="6434">
                  <c:v>2020.291095890411</c:v>
                </c:pt>
                <c:pt idx="6435">
                  <c:v>2020.2938356164384</c:v>
                </c:pt>
                <c:pt idx="6436">
                  <c:v>2020.2965753424658</c:v>
                </c:pt>
                <c:pt idx="6437">
                  <c:v>2020.2993150684931</c:v>
                </c:pt>
                <c:pt idx="6438">
                  <c:v>2020.3020547945205</c:v>
                </c:pt>
                <c:pt idx="6439">
                  <c:v>2020.3047945205481</c:v>
                </c:pt>
                <c:pt idx="6440">
                  <c:v>2020.3075342465754</c:v>
                </c:pt>
                <c:pt idx="6441">
                  <c:v>2020.3102739726028</c:v>
                </c:pt>
                <c:pt idx="6442">
                  <c:v>2020.3130136986301</c:v>
                </c:pt>
                <c:pt idx="6443">
                  <c:v>2020.3157534246575</c:v>
                </c:pt>
                <c:pt idx="6444">
                  <c:v>2020.3184931506848</c:v>
                </c:pt>
                <c:pt idx="6445">
                  <c:v>2020.3212328767124</c:v>
                </c:pt>
                <c:pt idx="6446">
                  <c:v>2020.3239726027398</c:v>
                </c:pt>
                <c:pt idx="6447">
                  <c:v>2020.3267123287671</c:v>
                </c:pt>
                <c:pt idx="6448">
                  <c:v>2020.3294520547945</c:v>
                </c:pt>
                <c:pt idx="6449">
                  <c:v>2020.3321917808219</c:v>
                </c:pt>
                <c:pt idx="6450">
                  <c:v>2020.3349315068492</c:v>
                </c:pt>
                <c:pt idx="6451">
                  <c:v>2020.3360730593606</c:v>
                </c:pt>
                <c:pt idx="6452">
                  <c:v>2020.338812785388</c:v>
                </c:pt>
                <c:pt idx="6453">
                  <c:v>2020.3415525114156</c:v>
                </c:pt>
                <c:pt idx="6454">
                  <c:v>2020.3442922374429</c:v>
                </c:pt>
                <c:pt idx="6455">
                  <c:v>2020.3470319634703</c:v>
                </c:pt>
                <c:pt idx="6456">
                  <c:v>2020.3497716894976</c:v>
                </c:pt>
                <c:pt idx="6457">
                  <c:v>2020.352511415525</c:v>
                </c:pt>
                <c:pt idx="6458">
                  <c:v>2020.3552511415523</c:v>
                </c:pt>
                <c:pt idx="6459">
                  <c:v>2020.3579908675799</c:v>
                </c:pt>
                <c:pt idx="6460">
                  <c:v>2020.3607305936073</c:v>
                </c:pt>
                <c:pt idx="6461">
                  <c:v>2020.3634703196346</c:v>
                </c:pt>
                <c:pt idx="6462">
                  <c:v>2020.366210045662</c:v>
                </c:pt>
                <c:pt idx="6463">
                  <c:v>2020.3689497716894</c:v>
                </c:pt>
                <c:pt idx="6464">
                  <c:v>2020.3716894977167</c:v>
                </c:pt>
                <c:pt idx="6465">
                  <c:v>2020.3744292237443</c:v>
                </c:pt>
                <c:pt idx="6466">
                  <c:v>2020.3771689497717</c:v>
                </c:pt>
                <c:pt idx="6467">
                  <c:v>2020.379908675799</c:v>
                </c:pt>
                <c:pt idx="6468">
                  <c:v>2020.3826484018264</c:v>
                </c:pt>
                <c:pt idx="6469">
                  <c:v>2020.3853881278537</c:v>
                </c:pt>
                <c:pt idx="6470">
                  <c:v>2020.3881278538813</c:v>
                </c:pt>
                <c:pt idx="6471">
                  <c:v>2020.3908675799087</c:v>
                </c:pt>
                <c:pt idx="6472">
                  <c:v>2020.393607305936</c:v>
                </c:pt>
                <c:pt idx="6473">
                  <c:v>2020.3963470319634</c:v>
                </c:pt>
                <c:pt idx="6474">
                  <c:v>2020.3990867579907</c:v>
                </c:pt>
                <c:pt idx="6475">
                  <c:v>2020.4018264840181</c:v>
                </c:pt>
                <c:pt idx="6476">
                  <c:v>2020.4045662100457</c:v>
                </c:pt>
                <c:pt idx="6477">
                  <c:v>2020.407305936073</c:v>
                </c:pt>
                <c:pt idx="6478">
                  <c:v>2020.4100456621004</c:v>
                </c:pt>
                <c:pt idx="6479">
                  <c:v>2020.4127853881278</c:v>
                </c:pt>
                <c:pt idx="6480">
                  <c:v>2020.4155251141551</c:v>
                </c:pt>
                <c:pt idx="6481">
                  <c:v>2020.4194063926941</c:v>
                </c:pt>
                <c:pt idx="6482">
                  <c:v>2020.4221461187215</c:v>
                </c:pt>
                <c:pt idx="6483">
                  <c:v>2020.424885844749</c:v>
                </c:pt>
                <c:pt idx="6484">
                  <c:v>2020.4276255707764</c:v>
                </c:pt>
                <c:pt idx="6485">
                  <c:v>2020.4303652968038</c:v>
                </c:pt>
                <c:pt idx="6486">
                  <c:v>2020.4331050228311</c:v>
                </c:pt>
                <c:pt idx="6487">
                  <c:v>2020.4358447488585</c:v>
                </c:pt>
                <c:pt idx="6488">
                  <c:v>2020.4385844748858</c:v>
                </c:pt>
                <c:pt idx="6489">
                  <c:v>2020.4413242009134</c:v>
                </c:pt>
                <c:pt idx="6490">
                  <c:v>2020.4440639269408</c:v>
                </c:pt>
                <c:pt idx="6491">
                  <c:v>2020.4468036529681</c:v>
                </c:pt>
                <c:pt idx="6492">
                  <c:v>2020.4495433789955</c:v>
                </c:pt>
                <c:pt idx="6493">
                  <c:v>2020.4522831050228</c:v>
                </c:pt>
                <c:pt idx="6494">
                  <c:v>2020.4550228310502</c:v>
                </c:pt>
                <c:pt idx="6495">
                  <c:v>2020.4577625570778</c:v>
                </c:pt>
                <c:pt idx="6496">
                  <c:v>2020.4605022831051</c:v>
                </c:pt>
                <c:pt idx="6497">
                  <c:v>2020.4632420091325</c:v>
                </c:pt>
                <c:pt idx="6498">
                  <c:v>2020.4659817351599</c:v>
                </c:pt>
                <c:pt idx="6499">
                  <c:v>2020.4687214611872</c:v>
                </c:pt>
                <c:pt idx="6500">
                  <c:v>2020.4714611872148</c:v>
                </c:pt>
                <c:pt idx="6501">
                  <c:v>2020.4742009132422</c:v>
                </c:pt>
                <c:pt idx="6502">
                  <c:v>2020.4769406392695</c:v>
                </c:pt>
                <c:pt idx="6503">
                  <c:v>2020.4796803652969</c:v>
                </c:pt>
                <c:pt idx="6504">
                  <c:v>2020.4824200913242</c:v>
                </c:pt>
                <c:pt idx="6505">
                  <c:v>2020.4851598173516</c:v>
                </c:pt>
                <c:pt idx="6506">
                  <c:v>2020.4878995433792</c:v>
                </c:pt>
                <c:pt idx="6507">
                  <c:v>2020.4906392694065</c:v>
                </c:pt>
                <c:pt idx="6508">
                  <c:v>2020.4933789954339</c:v>
                </c:pt>
                <c:pt idx="6509">
                  <c:v>2020.4961187214612</c:v>
                </c:pt>
                <c:pt idx="6510">
                  <c:v>2020.4988584474886</c:v>
                </c:pt>
                <c:pt idx="6511">
                  <c:v>2020.501598173516</c:v>
                </c:pt>
                <c:pt idx="6512">
                  <c:v>2020.5027397260274</c:v>
                </c:pt>
                <c:pt idx="6513">
                  <c:v>2020.5054794520547</c:v>
                </c:pt>
                <c:pt idx="6514">
                  <c:v>2020.5082191780823</c:v>
                </c:pt>
                <c:pt idx="6515">
                  <c:v>2020.5109589041097</c:v>
                </c:pt>
                <c:pt idx="6516">
                  <c:v>2020.513698630137</c:v>
                </c:pt>
                <c:pt idx="6517">
                  <c:v>2020.5164383561644</c:v>
                </c:pt>
                <c:pt idx="6518">
                  <c:v>2020.5191780821917</c:v>
                </c:pt>
                <c:pt idx="6519">
                  <c:v>2020.5219178082191</c:v>
                </c:pt>
                <c:pt idx="6520">
                  <c:v>2020.5246575342467</c:v>
                </c:pt>
                <c:pt idx="6521">
                  <c:v>2020.527397260274</c:v>
                </c:pt>
                <c:pt idx="6522">
                  <c:v>2020.5301369863014</c:v>
                </c:pt>
                <c:pt idx="6523">
                  <c:v>2020.5328767123287</c:v>
                </c:pt>
                <c:pt idx="6524">
                  <c:v>2020.5356164383561</c:v>
                </c:pt>
                <c:pt idx="6525">
                  <c:v>2020.5383561643835</c:v>
                </c:pt>
                <c:pt idx="6526">
                  <c:v>2020.541095890411</c:v>
                </c:pt>
                <c:pt idx="6527">
                  <c:v>2020.5438356164384</c:v>
                </c:pt>
                <c:pt idx="6528">
                  <c:v>2020.5465753424658</c:v>
                </c:pt>
                <c:pt idx="6529">
                  <c:v>2020.5493150684931</c:v>
                </c:pt>
                <c:pt idx="6530">
                  <c:v>2020.5520547945205</c:v>
                </c:pt>
                <c:pt idx="6531">
                  <c:v>2020.5547945205481</c:v>
                </c:pt>
                <c:pt idx="6532">
                  <c:v>2020.5575342465754</c:v>
                </c:pt>
                <c:pt idx="6533">
                  <c:v>2020.5602739726028</c:v>
                </c:pt>
                <c:pt idx="6534">
                  <c:v>2020.5630136986301</c:v>
                </c:pt>
                <c:pt idx="6535">
                  <c:v>2020.5657534246575</c:v>
                </c:pt>
                <c:pt idx="6536">
                  <c:v>2020.5684931506848</c:v>
                </c:pt>
                <c:pt idx="6537">
                  <c:v>2020.5712328767124</c:v>
                </c:pt>
                <c:pt idx="6538">
                  <c:v>2020.5739726027398</c:v>
                </c:pt>
                <c:pt idx="6539">
                  <c:v>2020.5767123287671</c:v>
                </c:pt>
                <c:pt idx="6540">
                  <c:v>2020.5794520547945</c:v>
                </c:pt>
                <c:pt idx="6541">
                  <c:v>2020.5821917808219</c:v>
                </c:pt>
                <c:pt idx="6542">
                  <c:v>2020.5860730593606</c:v>
                </c:pt>
                <c:pt idx="6543">
                  <c:v>2020.588812785388</c:v>
                </c:pt>
                <c:pt idx="6544">
                  <c:v>2020.5915525114156</c:v>
                </c:pt>
                <c:pt idx="6545">
                  <c:v>2020.5942922374429</c:v>
                </c:pt>
                <c:pt idx="6546">
                  <c:v>2020.5970319634703</c:v>
                </c:pt>
                <c:pt idx="6547">
                  <c:v>2020.5997716894976</c:v>
                </c:pt>
                <c:pt idx="6548">
                  <c:v>2020.602511415525</c:v>
                </c:pt>
                <c:pt idx="6549">
                  <c:v>2020.6052511415523</c:v>
                </c:pt>
                <c:pt idx="6550">
                  <c:v>2020.6079908675799</c:v>
                </c:pt>
                <c:pt idx="6551">
                  <c:v>2020.6107305936073</c:v>
                </c:pt>
                <c:pt idx="6552">
                  <c:v>2020.6134703196346</c:v>
                </c:pt>
                <c:pt idx="6553">
                  <c:v>2020.616210045662</c:v>
                </c:pt>
                <c:pt idx="6554">
                  <c:v>2020.6189497716894</c:v>
                </c:pt>
                <c:pt idx="6555">
                  <c:v>2020.6216894977167</c:v>
                </c:pt>
                <c:pt idx="6556">
                  <c:v>2020.6244292237443</c:v>
                </c:pt>
                <c:pt idx="6557">
                  <c:v>2020.6271689497717</c:v>
                </c:pt>
                <c:pt idx="6558">
                  <c:v>2020.629908675799</c:v>
                </c:pt>
                <c:pt idx="6559">
                  <c:v>2020.6326484018264</c:v>
                </c:pt>
                <c:pt idx="6560">
                  <c:v>2020.6353881278537</c:v>
                </c:pt>
                <c:pt idx="6561">
                  <c:v>2020.6381278538813</c:v>
                </c:pt>
                <c:pt idx="6562">
                  <c:v>2020.6408675799087</c:v>
                </c:pt>
                <c:pt idx="6563">
                  <c:v>2020.643607305936</c:v>
                </c:pt>
                <c:pt idx="6564">
                  <c:v>2020.6463470319634</c:v>
                </c:pt>
                <c:pt idx="6565">
                  <c:v>2020.6490867579907</c:v>
                </c:pt>
                <c:pt idx="6566">
                  <c:v>2020.6518264840181</c:v>
                </c:pt>
                <c:pt idx="6567">
                  <c:v>2020.6545662100457</c:v>
                </c:pt>
                <c:pt idx="6568">
                  <c:v>2020.657305936073</c:v>
                </c:pt>
                <c:pt idx="6569">
                  <c:v>2020.6600456621004</c:v>
                </c:pt>
                <c:pt idx="6570">
                  <c:v>2020.6627853881278</c:v>
                </c:pt>
                <c:pt idx="6571">
                  <c:v>2020.6655251141551</c:v>
                </c:pt>
                <c:pt idx="6572">
                  <c:v>2020.6682648401825</c:v>
                </c:pt>
                <c:pt idx="6573">
                  <c:v>2020.6694063926941</c:v>
                </c:pt>
                <c:pt idx="6574">
                  <c:v>2020.6721461187215</c:v>
                </c:pt>
                <c:pt idx="6575">
                  <c:v>2020.674885844749</c:v>
                </c:pt>
                <c:pt idx="6576">
                  <c:v>2020.6776255707764</c:v>
                </c:pt>
                <c:pt idx="6577">
                  <c:v>2020.6803652968038</c:v>
                </c:pt>
                <c:pt idx="6578">
                  <c:v>2020.6831050228311</c:v>
                </c:pt>
                <c:pt idx="6579">
                  <c:v>2020.6858447488585</c:v>
                </c:pt>
                <c:pt idx="6580">
                  <c:v>2020.6885844748858</c:v>
                </c:pt>
                <c:pt idx="6581">
                  <c:v>2020.6913242009134</c:v>
                </c:pt>
                <c:pt idx="6582">
                  <c:v>2020.6940639269408</c:v>
                </c:pt>
                <c:pt idx="6583">
                  <c:v>2020.6968036529681</c:v>
                </c:pt>
                <c:pt idx="6584">
                  <c:v>2020.6995433789955</c:v>
                </c:pt>
                <c:pt idx="6585">
                  <c:v>2020.7022831050228</c:v>
                </c:pt>
                <c:pt idx="6586">
                  <c:v>2020.7050228310502</c:v>
                </c:pt>
                <c:pt idx="6587">
                  <c:v>2020.7077625570778</c:v>
                </c:pt>
                <c:pt idx="6588">
                  <c:v>2020.7105022831051</c:v>
                </c:pt>
                <c:pt idx="6589">
                  <c:v>2020.7132420091325</c:v>
                </c:pt>
                <c:pt idx="6590">
                  <c:v>2020.7159817351599</c:v>
                </c:pt>
                <c:pt idx="6591">
                  <c:v>2020.7187214611872</c:v>
                </c:pt>
                <c:pt idx="6592">
                  <c:v>2020.7214611872148</c:v>
                </c:pt>
                <c:pt idx="6593">
                  <c:v>2020.7242009132422</c:v>
                </c:pt>
                <c:pt idx="6594">
                  <c:v>2020.7269406392695</c:v>
                </c:pt>
                <c:pt idx="6595">
                  <c:v>2020.7296803652969</c:v>
                </c:pt>
                <c:pt idx="6596">
                  <c:v>2020.7324200913242</c:v>
                </c:pt>
                <c:pt idx="6597">
                  <c:v>2020.7351598173516</c:v>
                </c:pt>
                <c:pt idx="6598">
                  <c:v>2020.7378995433792</c:v>
                </c:pt>
                <c:pt idx="6599">
                  <c:v>2020.7406392694065</c:v>
                </c:pt>
                <c:pt idx="6600">
                  <c:v>2020.7433789954339</c:v>
                </c:pt>
                <c:pt idx="6601">
                  <c:v>2020.7461187214612</c:v>
                </c:pt>
                <c:pt idx="6602">
                  <c:v>2020.7488584474886</c:v>
                </c:pt>
                <c:pt idx="6603">
                  <c:v>2020.751598173516</c:v>
                </c:pt>
                <c:pt idx="6604">
                  <c:v>2020.7527397260274</c:v>
                </c:pt>
                <c:pt idx="6605">
                  <c:v>2020.7554794520547</c:v>
                </c:pt>
                <c:pt idx="6606">
                  <c:v>2020.7582191780823</c:v>
                </c:pt>
                <c:pt idx="6607">
                  <c:v>2020.7609589041097</c:v>
                </c:pt>
                <c:pt idx="6608">
                  <c:v>2020.763698630137</c:v>
                </c:pt>
                <c:pt idx="6609">
                  <c:v>2020.7664383561644</c:v>
                </c:pt>
                <c:pt idx="6610">
                  <c:v>2020.7691780821917</c:v>
                </c:pt>
                <c:pt idx="6611">
                  <c:v>2020.7719178082191</c:v>
                </c:pt>
                <c:pt idx="6612">
                  <c:v>2020.7746575342467</c:v>
                </c:pt>
                <c:pt idx="6613">
                  <c:v>2020.777397260274</c:v>
                </c:pt>
                <c:pt idx="6614">
                  <c:v>2020.7801369863014</c:v>
                </c:pt>
                <c:pt idx="6615">
                  <c:v>2020.7828767123287</c:v>
                </c:pt>
                <c:pt idx="6616">
                  <c:v>2020.7856164383561</c:v>
                </c:pt>
                <c:pt idx="6617">
                  <c:v>2020.7883561643835</c:v>
                </c:pt>
                <c:pt idx="6618">
                  <c:v>2020.791095890411</c:v>
                </c:pt>
                <c:pt idx="6619">
                  <c:v>2020.7938356164384</c:v>
                </c:pt>
                <c:pt idx="6620">
                  <c:v>2020.7965753424658</c:v>
                </c:pt>
                <c:pt idx="6621">
                  <c:v>2020.7993150684931</c:v>
                </c:pt>
                <c:pt idx="6622">
                  <c:v>2020.8020547945205</c:v>
                </c:pt>
                <c:pt idx="6623">
                  <c:v>2020.8047945205481</c:v>
                </c:pt>
                <c:pt idx="6624">
                  <c:v>2020.8075342465754</c:v>
                </c:pt>
                <c:pt idx="6625">
                  <c:v>2020.8102739726028</c:v>
                </c:pt>
                <c:pt idx="6626">
                  <c:v>2020.8130136986301</c:v>
                </c:pt>
                <c:pt idx="6627">
                  <c:v>2020.8157534246575</c:v>
                </c:pt>
                <c:pt idx="6628">
                  <c:v>2020.8184931506848</c:v>
                </c:pt>
                <c:pt idx="6629">
                  <c:v>2020.8212328767124</c:v>
                </c:pt>
                <c:pt idx="6630">
                  <c:v>2020.8239726027398</c:v>
                </c:pt>
                <c:pt idx="6631">
                  <c:v>2020.8267123287671</c:v>
                </c:pt>
                <c:pt idx="6632">
                  <c:v>2020.8294520547945</c:v>
                </c:pt>
                <c:pt idx="6633">
                  <c:v>2020.8321917808219</c:v>
                </c:pt>
                <c:pt idx="6634">
                  <c:v>2020.8360730593606</c:v>
                </c:pt>
                <c:pt idx="6635">
                  <c:v>2020.838812785388</c:v>
                </c:pt>
                <c:pt idx="6636">
                  <c:v>2020.8415525114156</c:v>
                </c:pt>
                <c:pt idx="6637">
                  <c:v>2020.8442922374429</c:v>
                </c:pt>
                <c:pt idx="6638">
                  <c:v>2020.8470319634703</c:v>
                </c:pt>
                <c:pt idx="6639">
                  <c:v>2020.8497716894976</c:v>
                </c:pt>
                <c:pt idx="6640">
                  <c:v>2020.852511415525</c:v>
                </c:pt>
                <c:pt idx="6641">
                  <c:v>2020.8552511415523</c:v>
                </c:pt>
                <c:pt idx="6642">
                  <c:v>2020.8579908675799</c:v>
                </c:pt>
                <c:pt idx="6643">
                  <c:v>2020.8607305936073</c:v>
                </c:pt>
                <c:pt idx="6644">
                  <c:v>2020.8634703196346</c:v>
                </c:pt>
                <c:pt idx="6645">
                  <c:v>2020.866210045662</c:v>
                </c:pt>
                <c:pt idx="6646">
                  <c:v>2020.8689497716894</c:v>
                </c:pt>
                <c:pt idx="6647">
                  <c:v>2020.8716894977167</c:v>
                </c:pt>
                <c:pt idx="6648">
                  <c:v>2020.8744292237443</c:v>
                </c:pt>
                <c:pt idx="6649">
                  <c:v>2020.8771689497717</c:v>
                </c:pt>
                <c:pt idx="6650">
                  <c:v>2020.879908675799</c:v>
                </c:pt>
                <c:pt idx="6651">
                  <c:v>2020.8826484018264</c:v>
                </c:pt>
                <c:pt idx="6652">
                  <c:v>2020.8853881278537</c:v>
                </c:pt>
                <c:pt idx="6653">
                  <c:v>2020.8881278538813</c:v>
                </c:pt>
                <c:pt idx="6654">
                  <c:v>2020.8908675799087</c:v>
                </c:pt>
                <c:pt idx="6655">
                  <c:v>2020.893607305936</c:v>
                </c:pt>
                <c:pt idx="6656">
                  <c:v>2020.8963470319634</c:v>
                </c:pt>
                <c:pt idx="6657">
                  <c:v>2020.8990867579907</c:v>
                </c:pt>
                <c:pt idx="6658">
                  <c:v>2020.9018264840181</c:v>
                </c:pt>
                <c:pt idx="6659">
                  <c:v>2020.9045662100457</c:v>
                </c:pt>
                <c:pt idx="6660">
                  <c:v>2020.907305936073</c:v>
                </c:pt>
                <c:pt idx="6661">
                  <c:v>2020.9100456621004</c:v>
                </c:pt>
                <c:pt idx="6662">
                  <c:v>2020.9127853881278</c:v>
                </c:pt>
                <c:pt idx="6663">
                  <c:v>2020.9155251141551</c:v>
                </c:pt>
                <c:pt idx="6664">
                  <c:v>2020.9182648401825</c:v>
                </c:pt>
                <c:pt idx="6665">
                  <c:v>2020.9194063926941</c:v>
                </c:pt>
                <c:pt idx="6666">
                  <c:v>2020.9221461187215</c:v>
                </c:pt>
                <c:pt idx="6667">
                  <c:v>2020.924885844749</c:v>
                </c:pt>
                <c:pt idx="6668">
                  <c:v>2020.9276255707764</c:v>
                </c:pt>
                <c:pt idx="6669">
                  <c:v>2020.9303652968038</c:v>
                </c:pt>
                <c:pt idx="6670">
                  <c:v>2020.9331050228311</c:v>
                </c:pt>
                <c:pt idx="6671">
                  <c:v>2020.9358447488585</c:v>
                </c:pt>
                <c:pt idx="6672">
                  <c:v>2020.9385844748858</c:v>
                </c:pt>
                <c:pt idx="6673">
                  <c:v>2020.9413242009134</c:v>
                </c:pt>
                <c:pt idx="6674">
                  <c:v>2020.9440639269408</c:v>
                </c:pt>
                <c:pt idx="6675">
                  <c:v>2020.9468036529681</c:v>
                </c:pt>
                <c:pt idx="6676">
                  <c:v>2020.9495433789955</c:v>
                </c:pt>
                <c:pt idx="6677">
                  <c:v>2020.9522831050228</c:v>
                </c:pt>
                <c:pt idx="6678">
                  <c:v>2020.9550228310502</c:v>
                </c:pt>
                <c:pt idx="6679">
                  <c:v>2020.9577625570778</c:v>
                </c:pt>
                <c:pt idx="6680">
                  <c:v>2020.9605022831051</c:v>
                </c:pt>
                <c:pt idx="6681">
                  <c:v>2020.9632420091325</c:v>
                </c:pt>
                <c:pt idx="6682">
                  <c:v>2020.9659817351599</c:v>
                </c:pt>
                <c:pt idx="6683">
                  <c:v>2020.9687214611872</c:v>
                </c:pt>
                <c:pt idx="6684">
                  <c:v>2020.9714611872148</c:v>
                </c:pt>
                <c:pt idx="6685">
                  <c:v>2020.9742009132422</c:v>
                </c:pt>
                <c:pt idx="6686">
                  <c:v>2020.9769406392695</c:v>
                </c:pt>
                <c:pt idx="6687">
                  <c:v>2020.9796803652969</c:v>
                </c:pt>
                <c:pt idx="6688">
                  <c:v>2020.9824200913242</c:v>
                </c:pt>
                <c:pt idx="6689">
                  <c:v>2020.9851598173516</c:v>
                </c:pt>
                <c:pt idx="6690">
                  <c:v>2020.9878995433792</c:v>
                </c:pt>
                <c:pt idx="6691">
                  <c:v>2020.9906392694065</c:v>
                </c:pt>
                <c:pt idx="6692">
                  <c:v>2020.9933789954339</c:v>
                </c:pt>
                <c:pt idx="6693">
                  <c:v>2020.9961187214612</c:v>
                </c:pt>
                <c:pt idx="6694">
                  <c:v>2020.9988584474886</c:v>
                </c:pt>
                <c:pt idx="6695">
                  <c:v>2021.0027397260274</c:v>
                </c:pt>
                <c:pt idx="6696">
                  <c:v>2021.0054794520547</c:v>
                </c:pt>
                <c:pt idx="6697">
                  <c:v>2021.0082191780823</c:v>
                </c:pt>
                <c:pt idx="6698">
                  <c:v>2021.0109589041097</c:v>
                </c:pt>
                <c:pt idx="6699">
                  <c:v>2021.013698630137</c:v>
                </c:pt>
                <c:pt idx="6700">
                  <c:v>2021.0164383561644</c:v>
                </c:pt>
                <c:pt idx="6701">
                  <c:v>2021.0191780821917</c:v>
                </c:pt>
                <c:pt idx="6702">
                  <c:v>2021.0219178082191</c:v>
                </c:pt>
                <c:pt idx="6703">
                  <c:v>2021.0246575342467</c:v>
                </c:pt>
                <c:pt idx="6704">
                  <c:v>2021.027397260274</c:v>
                </c:pt>
                <c:pt idx="6705">
                  <c:v>2021.0301369863014</c:v>
                </c:pt>
                <c:pt idx="6706">
                  <c:v>2021.0328767123287</c:v>
                </c:pt>
                <c:pt idx="6707">
                  <c:v>2021.0356164383561</c:v>
                </c:pt>
                <c:pt idx="6708">
                  <c:v>2021.0383561643835</c:v>
                </c:pt>
                <c:pt idx="6709">
                  <c:v>2021.041095890411</c:v>
                </c:pt>
                <c:pt idx="6710">
                  <c:v>2021.0438356164384</c:v>
                </c:pt>
                <c:pt idx="6711">
                  <c:v>2021.0465753424658</c:v>
                </c:pt>
                <c:pt idx="6712">
                  <c:v>2021.0493150684931</c:v>
                </c:pt>
                <c:pt idx="6713">
                  <c:v>2021.0520547945205</c:v>
                </c:pt>
                <c:pt idx="6714">
                  <c:v>2021.0547945205481</c:v>
                </c:pt>
                <c:pt idx="6715">
                  <c:v>2021.0575342465754</c:v>
                </c:pt>
                <c:pt idx="6716">
                  <c:v>2021.0602739726028</c:v>
                </c:pt>
                <c:pt idx="6717">
                  <c:v>2021.0630136986301</c:v>
                </c:pt>
                <c:pt idx="6718">
                  <c:v>2021.0657534246575</c:v>
                </c:pt>
                <c:pt idx="6719">
                  <c:v>2021.0684931506848</c:v>
                </c:pt>
                <c:pt idx="6720">
                  <c:v>2021.0712328767124</c:v>
                </c:pt>
                <c:pt idx="6721">
                  <c:v>2021.0739726027398</c:v>
                </c:pt>
                <c:pt idx="6722">
                  <c:v>2021.0767123287671</c:v>
                </c:pt>
                <c:pt idx="6723">
                  <c:v>2021.0794520547945</c:v>
                </c:pt>
                <c:pt idx="6724">
                  <c:v>2021.0821917808219</c:v>
                </c:pt>
                <c:pt idx="6725">
                  <c:v>2021.0849315068492</c:v>
                </c:pt>
                <c:pt idx="6726">
                  <c:v>2021.0860730593606</c:v>
                </c:pt>
                <c:pt idx="6727">
                  <c:v>2021.088812785388</c:v>
                </c:pt>
                <c:pt idx="6728">
                  <c:v>2021.0915525114156</c:v>
                </c:pt>
                <c:pt idx="6729">
                  <c:v>2021.0942922374429</c:v>
                </c:pt>
                <c:pt idx="6730">
                  <c:v>2021.0970319634703</c:v>
                </c:pt>
                <c:pt idx="6731">
                  <c:v>2021.0997716894976</c:v>
                </c:pt>
                <c:pt idx="6732">
                  <c:v>2021.102511415525</c:v>
                </c:pt>
                <c:pt idx="6733">
                  <c:v>2021.1052511415523</c:v>
                </c:pt>
                <c:pt idx="6734">
                  <c:v>2021.1079908675799</c:v>
                </c:pt>
                <c:pt idx="6735">
                  <c:v>2021.1107305936073</c:v>
                </c:pt>
                <c:pt idx="6736">
                  <c:v>2021.1134703196346</c:v>
                </c:pt>
                <c:pt idx="6737">
                  <c:v>2021.116210045662</c:v>
                </c:pt>
                <c:pt idx="6738">
                  <c:v>2021.1189497716894</c:v>
                </c:pt>
                <c:pt idx="6739">
                  <c:v>2021.1216894977167</c:v>
                </c:pt>
                <c:pt idx="6740">
                  <c:v>2021.1244292237443</c:v>
                </c:pt>
                <c:pt idx="6741">
                  <c:v>2021.1271689497717</c:v>
                </c:pt>
                <c:pt idx="6742">
                  <c:v>2021.129908675799</c:v>
                </c:pt>
                <c:pt idx="6743">
                  <c:v>2021.1326484018264</c:v>
                </c:pt>
                <c:pt idx="6744">
                  <c:v>2021.1353881278537</c:v>
                </c:pt>
                <c:pt idx="6745">
                  <c:v>2021.1381278538813</c:v>
                </c:pt>
                <c:pt idx="6746">
                  <c:v>2021.1408675799087</c:v>
                </c:pt>
                <c:pt idx="6747">
                  <c:v>2021.143607305936</c:v>
                </c:pt>
                <c:pt idx="6748">
                  <c:v>2021.1463470319634</c:v>
                </c:pt>
                <c:pt idx="6749">
                  <c:v>2021.1490867579907</c:v>
                </c:pt>
                <c:pt idx="6750">
                  <c:v>2021.1518264840181</c:v>
                </c:pt>
                <c:pt idx="6751">
                  <c:v>2021.1545662100457</c:v>
                </c:pt>
                <c:pt idx="6752">
                  <c:v>2021.157305936073</c:v>
                </c:pt>
                <c:pt idx="6753">
                  <c:v>2021.1600456621004</c:v>
                </c:pt>
                <c:pt idx="6754">
                  <c:v>2021.1627853881278</c:v>
                </c:pt>
                <c:pt idx="6755">
                  <c:v>2021.1655251141551</c:v>
                </c:pt>
                <c:pt idx="6756">
                  <c:v>2021.1682648401825</c:v>
                </c:pt>
                <c:pt idx="6757">
                  <c:v>2021.1694063926941</c:v>
                </c:pt>
                <c:pt idx="6758">
                  <c:v>2021.1721461187215</c:v>
                </c:pt>
                <c:pt idx="6759">
                  <c:v>2021.174885844749</c:v>
                </c:pt>
                <c:pt idx="6760">
                  <c:v>2021.1776255707764</c:v>
                </c:pt>
                <c:pt idx="6761">
                  <c:v>2021.1803652968038</c:v>
                </c:pt>
                <c:pt idx="6762">
                  <c:v>2021.1831050228311</c:v>
                </c:pt>
                <c:pt idx="6763">
                  <c:v>2021.1858447488585</c:v>
                </c:pt>
                <c:pt idx="6764">
                  <c:v>2021.1885844748858</c:v>
                </c:pt>
                <c:pt idx="6765">
                  <c:v>2021.1913242009134</c:v>
                </c:pt>
                <c:pt idx="6766">
                  <c:v>2021.1940639269408</c:v>
                </c:pt>
                <c:pt idx="6767">
                  <c:v>2021.1968036529681</c:v>
                </c:pt>
                <c:pt idx="6768">
                  <c:v>2021.1995433789955</c:v>
                </c:pt>
                <c:pt idx="6769">
                  <c:v>2021.2022831050228</c:v>
                </c:pt>
                <c:pt idx="6770">
                  <c:v>2021.2050228310502</c:v>
                </c:pt>
                <c:pt idx="6771">
                  <c:v>2021.2077625570778</c:v>
                </c:pt>
                <c:pt idx="6772">
                  <c:v>2021.2105022831051</c:v>
                </c:pt>
                <c:pt idx="6773">
                  <c:v>2021.2132420091325</c:v>
                </c:pt>
                <c:pt idx="6774">
                  <c:v>2021.2159817351599</c:v>
                </c:pt>
                <c:pt idx="6775">
                  <c:v>2021.2187214611872</c:v>
                </c:pt>
                <c:pt idx="6776">
                  <c:v>2021.2214611872148</c:v>
                </c:pt>
                <c:pt idx="6777">
                  <c:v>2021.2242009132422</c:v>
                </c:pt>
                <c:pt idx="6778">
                  <c:v>2021.2269406392695</c:v>
                </c:pt>
                <c:pt idx="6779">
                  <c:v>2021.2296803652969</c:v>
                </c:pt>
                <c:pt idx="6780">
                  <c:v>2021.2324200913242</c:v>
                </c:pt>
                <c:pt idx="6781">
                  <c:v>2021.2351598173516</c:v>
                </c:pt>
                <c:pt idx="6782">
                  <c:v>2021.2378995433792</c:v>
                </c:pt>
                <c:pt idx="6783">
                  <c:v>2021.2406392694065</c:v>
                </c:pt>
                <c:pt idx="6784">
                  <c:v>2021.2433789954339</c:v>
                </c:pt>
                <c:pt idx="6785">
                  <c:v>2021.2527397260274</c:v>
                </c:pt>
                <c:pt idx="6786">
                  <c:v>2021.2554794520547</c:v>
                </c:pt>
                <c:pt idx="6787">
                  <c:v>2021.2582191780823</c:v>
                </c:pt>
                <c:pt idx="6788">
                  <c:v>2021.2609589041097</c:v>
                </c:pt>
                <c:pt idx="6789">
                  <c:v>2021.263698630137</c:v>
                </c:pt>
                <c:pt idx="6790">
                  <c:v>2021.2664383561644</c:v>
                </c:pt>
                <c:pt idx="6791">
                  <c:v>2021.2691780821917</c:v>
                </c:pt>
                <c:pt idx="6792">
                  <c:v>2021.2719178082191</c:v>
                </c:pt>
                <c:pt idx="6793">
                  <c:v>2021.2746575342467</c:v>
                </c:pt>
                <c:pt idx="6794">
                  <c:v>2021.277397260274</c:v>
                </c:pt>
                <c:pt idx="6795">
                  <c:v>2021.2801369863014</c:v>
                </c:pt>
                <c:pt idx="6796">
                  <c:v>2021.2828767123287</c:v>
                </c:pt>
                <c:pt idx="6797">
                  <c:v>2021.2856164383561</c:v>
                </c:pt>
                <c:pt idx="6798">
                  <c:v>2021.2883561643835</c:v>
                </c:pt>
                <c:pt idx="6799">
                  <c:v>2021.291095890411</c:v>
                </c:pt>
                <c:pt idx="6800">
                  <c:v>2021.2938356164384</c:v>
                </c:pt>
                <c:pt idx="6801">
                  <c:v>2021.2965753424658</c:v>
                </c:pt>
                <c:pt idx="6802">
                  <c:v>2021.2993150684931</c:v>
                </c:pt>
                <c:pt idx="6803">
                  <c:v>2021.3020547945205</c:v>
                </c:pt>
                <c:pt idx="6804">
                  <c:v>2021.3047945205481</c:v>
                </c:pt>
                <c:pt idx="6805">
                  <c:v>2021.3075342465754</c:v>
                </c:pt>
                <c:pt idx="6806">
                  <c:v>2021.3102739726028</c:v>
                </c:pt>
                <c:pt idx="6807">
                  <c:v>2021.3130136986301</c:v>
                </c:pt>
                <c:pt idx="6808">
                  <c:v>2021.3157534246575</c:v>
                </c:pt>
                <c:pt idx="6809">
                  <c:v>2021.3184931506848</c:v>
                </c:pt>
                <c:pt idx="6810">
                  <c:v>2021.3212328767124</c:v>
                </c:pt>
                <c:pt idx="6811">
                  <c:v>2021.3239726027398</c:v>
                </c:pt>
                <c:pt idx="6812">
                  <c:v>2021.3267123287671</c:v>
                </c:pt>
                <c:pt idx="6813">
                  <c:v>2021.3294520547945</c:v>
                </c:pt>
                <c:pt idx="6814">
                  <c:v>2021.3321917808219</c:v>
                </c:pt>
                <c:pt idx="6815">
                  <c:v>2021.3349315068492</c:v>
                </c:pt>
                <c:pt idx="6816">
                  <c:v>2021.3360730593606</c:v>
                </c:pt>
                <c:pt idx="6817">
                  <c:v>2021.338812785388</c:v>
                </c:pt>
                <c:pt idx="6818">
                  <c:v>2021.3415525114156</c:v>
                </c:pt>
                <c:pt idx="6819">
                  <c:v>2021.3442922374429</c:v>
                </c:pt>
                <c:pt idx="6820">
                  <c:v>2021.3470319634703</c:v>
                </c:pt>
                <c:pt idx="6821">
                  <c:v>2021.3497716894976</c:v>
                </c:pt>
                <c:pt idx="6822">
                  <c:v>2021.352511415525</c:v>
                </c:pt>
                <c:pt idx="6823">
                  <c:v>2021.3552511415523</c:v>
                </c:pt>
                <c:pt idx="6824">
                  <c:v>2021.3579908675799</c:v>
                </c:pt>
                <c:pt idx="6825">
                  <c:v>2021.3607305936073</c:v>
                </c:pt>
                <c:pt idx="6826">
                  <c:v>2021.3634703196346</c:v>
                </c:pt>
                <c:pt idx="6827">
                  <c:v>2021.366210045662</c:v>
                </c:pt>
                <c:pt idx="6828">
                  <c:v>2021.3689497716894</c:v>
                </c:pt>
                <c:pt idx="6829">
                  <c:v>2021.3716894977167</c:v>
                </c:pt>
                <c:pt idx="6830">
                  <c:v>2021.3744292237443</c:v>
                </c:pt>
                <c:pt idx="6831">
                  <c:v>2021.3771689497717</c:v>
                </c:pt>
                <c:pt idx="6832">
                  <c:v>2021.379908675799</c:v>
                </c:pt>
                <c:pt idx="6833">
                  <c:v>2021.3826484018264</c:v>
                </c:pt>
                <c:pt idx="6834">
                  <c:v>2021.3853881278537</c:v>
                </c:pt>
                <c:pt idx="6835">
                  <c:v>2021.3881278538813</c:v>
                </c:pt>
                <c:pt idx="6836">
                  <c:v>2021.3908675799087</c:v>
                </c:pt>
                <c:pt idx="6837">
                  <c:v>2021.393607305936</c:v>
                </c:pt>
                <c:pt idx="6838">
                  <c:v>2021.3963470319634</c:v>
                </c:pt>
                <c:pt idx="6839">
                  <c:v>2021.3990867579907</c:v>
                </c:pt>
                <c:pt idx="6840">
                  <c:v>2021.4018264840181</c:v>
                </c:pt>
                <c:pt idx="6841">
                  <c:v>2021.4045662100457</c:v>
                </c:pt>
                <c:pt idx="6842">
                  <c:v>2021.407305936073</c:v>
                </c:pt>
                <c:pt idx="6843">
                  <c:v>2021.4100456621004</c:v>
                </c:pt>
                <c:pt idx="6844">
                  <c:v>2021.4127853881278</c:v>
                </c:pt>
                <c:pt idx="6845">
                  <c:v>2021.4155251141551</c:v>
                </c:pt>
                <c:pt idx="6846">
                  <c:v>2021.4194063926941</c:v>
                </c:pt>
                <c:pt idx="6847">
                  <c:v>2021.4221461187215</c:v>
                </c:pt>
                <c:pt idx="6848">
                  <c:v>2021.424885844749</c:v>
                </c:pt>
                <c:pt idx="6849">
                  <c:v>2021.4276255707764</c:v>
                </c:pt>
                <c:pt idx="6850">
                  <c:v>2021.4303652968038</c:v>
                </c:pt>
                <c:pt idx="6851">
                  <c:v>2021.4331050228311</c:v>
                </c:pt>
                <c:pt idx="6852">
                  <c:v>2021.4358447488585</c:v>
                </c:pt>
                <c:pt idx="6853">
                  <c:v>2021.4385844748858</c:v>
                </c:pt>
                <c:pt idx="6854">
                  <c:v>2021.4413242009134</c:v>
                </c:pt>
                <c:pt idx="6855">
                  <c:v>2021.4440639269408</c:v>
                </c:pt>
                <c:pt idx="6856">
                  <c:v>2021.4468036529681</c:v>
                </c:pt>
                <c:pt idx="6857">
                  <c:v>2021.4495433789955</c:v>
                </c:pt>
                <c:pt idx="6858">
                  <c:v>2021.4522831050228</c:v>
                </c:pt>
                <c:pt idx="6859">
                  <c:v>2021.4550228310502</c:v>
                </c:pt>
                <c:pt idx="6860">
                  <c:v>2021.4577625570778</c:v>
                </c:pt>
                <c:pt idx="6861">
                  <c:v>2021.4605022831051</c:v>
                </c:pt>
                <c:pt idx="6862">
                  <c:v>2021.4632420091325</c:v>
                </c:pt>
                <c:pt idx="6863">
                  <c:v>2021.4659817351599</c:v>
                </c:pt>
                <c:pt idx="6864">
                  <c:v>2021.4687214611872</c:v>
                </c:pt>
                <c:pt idx="6865">
                  <c:v>2021.4714611872148</c:v>
                </c:pt>
                <c:pt idx="6866">
                  <c:v>2021.4742009132422</c:v>
                </c:pt>
                <c:pt idx="6867">
                  <c:v>2021.4769406392695</c:v>
                </c:pt>
                <c:pt idx="6868">
                  <c:v>2021.4796803652969</c:v>
                </c:pt>
                <c:pt idx="6869">
                  <c:v>2021.4824200913242</c:v>
                </c:pt>
                <c:pt idx="6870">
                  <c:v>2021.4851598173516</c:v>
                </c:pt>
                <c:pt idx="6871">
                  <c:v>2021.4878995433792</c:v>
                </c:pt>
                <c:pt idx="6872">
                  <c:v>2021.4906392694065</c:v>
                </c:pt>
                <c:pt idx="6873">
                  <c:v>2021.4933789954339</c:v>
                </c:pt>
                <c:pt idx="6874">
                  <c:v>2021.4961187214612</c:v>
                </c:pt>
                <c:pt idx="6875">
                  <c:v>2021.4988584474886</c:v>
                </c:pt>
                <c:pt idx="6876">
                  <c:v>2021.501598173516</c:v>
                </c:pt>
                <c:pt idx="6877">
                  <c:v>2021.5027397260274</c:v>
                </c:pt>
                <c:pt idx="6878">
                  <c:v>2021.5054794520547</c:v>
                </c:pt>
                <c:pt idx="6879">
                  <c:v>2021.5082191780823</c:v>
                </c:pt>
                <c:pt idx="6880">
                  <c:v>2021.5109589041097</c:v>
                </c:pt>
                <c:pt idx="6881">
                  <c:v>2021.513698630137</c:v>
                </c:pt>
                <c:pt idx="6882">
                  <c:v>2021.5164383561644</c:v>
                </c:pt>
                <c:pt idx="6883">
                  <c:v>2021.5191780821917</c:v>
                </c:pt>
                <c:pt idx="6884">
                  <c:v>2021.5219178082191</c:v>
                </c:pt>
                <c:pt idx="6885">
                  <c:v>2021.5246575342467</c:v>
                </c:pt>
                <c:pt idx="6886">
                  <c:v>2021.527397260274</c:v>
                </c:pt>
                <c:pt idx="6887">
                  <c:v>2021.5301369863014</c:v>
                </c:pt>
                <c:pt idx="6888">
                  <c:v>2021.5328767123287</c:v>
                </c:pt>
                <c:pt idx="6889">
                  <c:v>2021.5356164383561</c:v>
                </c:pt>
                <c:pt idx="6890">
                  <c:v>2021.5383561643835</c:v>
                </c:pt>
                <c:pt idx="6891">
                  <c:v>2021.541095890411</c:v>
                </c:pt>
                <c:pt idx="6892">
                  <c:v>2021.5438356164384</c:v>
                </c:pt>
                <c:pt idx="6893">
                  <c:v>2021.5465753424658</c:v>
                </c:pt>
                <c:pt idx="6894">
                  <c:v>2021.5493150684931</c:v>
                </c:pt>
                <c:pt idx="6895">
                  <c:v>2021.5520547945205</c:v>
                </c:pt>
                <c:pt idx="6896">
                  <c:v>2021.5547945205481</c:v>
                </c:pt>
                <c:pt idx="6897">
                  <c:v>2021.5575342465754</c:v>
                </c:pt>
                <c:pt idx="6898">
                  <c:v>2021.5602739726028</c:v>
                </c:pt>
                <c:pt idx="6899">
                  <c:v>2021.5630136986301</c:v>
                </c:pt>
                <c:pt idx="6900">
                  <c:v>2021.5657534246575</c:v>
                </c:pt>
                <c:pt idx="6901">
                  <c:v>2021.5684931506848</c:v>
                </c:pt>
                <c:pt idx="6902">
                  <c:v>2021.5712328767124</c:v>
                </c:pt>
                <c:pt idx="6903">
                  <c:v>2021.5739726027398</c:v>
                </c:pt>
                <c:pt idx="6904">
                  <c:v>2021.5767123287671</c:v>
                </c:pt>
                <c:pt idx="6905">
                  <c:v>2021.5794520547945</c:v>
                </c:pt>
                <c:pt idx="6906">
                  <c:v>2021.5821917808219</c:v>
                </c:pt>
                <c:pt idx="6907">
                  <c:v>2021.5860730593606</c:v>
                </c:pt>
                <c:pt idx="6908">
                  <c:v>2021.588812785388</c:v>
                </c:pt>
                <c:pt idx="6909">
                  <c:v>2021.5915525114156</c:v>
                </c:pt>
                <c:pt idx="6910">
                  <c:v>2021.5942922374429</c:v>
                </c:pt>
                <c:pt idx="6911">
                  <c:v>2021.5970319634703</c:v>
                </c:pt>
                <c:pt idx="6912">
                  <c:v>2021.5997716894976</c:v>
                </c:pt>
                <c:pt idx="6913">
                  <c:v>2021.602511415525</c:v>
                </c:pt>
                <c:pt idx="6914">
                  <c:v>2021.6052511415523</c:v>
                </c:pt>
                <c:pt idx="6915">
                  <c:v>2021.6079908675799</c:v>
                </c:pt>
                <c:pt idx="6916">
                  <c:v>2021.6107305936073</c:v>
                </c:pt>
                <c:pt idx="6917">
                  <c:v>2021.6134703196346</c:v>
                </c:pt>
                <c:pt idx="6918">
                  <c:v>2021.616210045662</c:v>
                </c:pt>
                <c:pt idx="6919">
                  <c:v>2021.6189497716894</c:v>
                </c:pt>
                <c:pt idx="6920">
                  <c:v>2021.6216894977167</c:v>
                </c:pt>
                <c:pt idx="6921">
                  <c:v>2021.6244292237443</c:v>
                </c:pt>
                <c:pt idx="6922">
                  <c:v>2021.6271689497717</c:v>
                </c:pt>
                <c:pt idx="6923">
                  <c:v>2021.629908675799</c:v>
                </c:pt>
                <c:pt idx="6924">
                  <c:v>2021.6326484018264</c:v>
                </c:pt>
                <c:pt idx="6925">
                  <c:v>2021.6353881278537</c:v>
                </c:pt>
                <c:pt idx="6926">
                  <c:v>2021.6381278538813</c:v>
                </c:pt>
                <c:pt idx="6927">
                  <c:v>2021.6408675799087</c:v>
                </c:pt>
                <c:pt idx="6928">
                  <c:v>2021.643607305936</c:v>
                </c:pt>
                <c:pt idx="6929">
                  <c:v>2021.6463470319634</c:v>
                </c:pt>
                <c:pt idx="6930">
                  <c:v>2021.6490867579907</c:v>
                </c:pt>
                <c:pt idx="6931">
                  <c:v>2021.6518264840181</c:v>
                </c:pt>
                <c:pt idx="6932">
                  <c:v>2021.6545662100457</c:v>
                </c:pt>
                <c:pt idx="6933">
                  <c:v>2021.657305936073</c:v>
                </c:pt>
                <c:pt idx="6934">
                  <c:v>2021.6600456621004</c:v>
                </c:pt>
                <c:pt idx="6935">
                  <c:v>2021.6627853881278</c:v>
                </c:pt>
                <c:pt idx="6936">
                  <c:v>2021.6655251141551</c:v>
                </c:pt>
                <c:pt idx="6937">
                  <c:v>2021.6682648401825</c:v>
                </c:pt>
                <c:pt idx="6938">
                  <c:v>2021.6694063926941</c:v>
                </c:pt>
                <c:pt idx="6939">
                  <c:v>2021.6721461187215</c:v>
                </c:pt>
                <c:pt idx="6940">
                  <c:v>2021.674885844749</c:v>
                </c:pt>
                <c:pt idx="6941">
                  <c:v>2021.6776255707764</c:v>
                </c:pt>
                <c:pt idx="6942">
                  <c:v>2021.6803652968038</c:v>
                </c:pt>
                <c:pt idx="6943">
                  <c:v>2021.6831050228311</c:v>
                </c:pt>
                <c:pt idx="6944">
                  <c:v>2021.6858447488585</c:v>
                </c:pt>
                <c:pt idx="6945">
                  <c:v>2021.6885844748858</c:v>
                </c:pt>
                <c:pt idx="6946">
                  <c:v>2021.6913242009134</c:v>
                </c:pt>
                <c:pt idx="6947">
                  <c:v>2021.6940639269408</c:v>
                </c:pt>
                <c:pt idx="6948">
                  <c:v>2021.6968036529681</c:v>
                </c:pt>
                <c:pt idx="6949">
                  <c:v>2021.6995433789955</c:v>
                </c:pt>
                <c:pt idx="6950">
                  <c:v>2021.7022831050228</c:v>
                </c:pt>
                <c:pt idx="6951">
                  <c:v>2021.7050228310502</c:v>
                </c:pt>
                <c:pt idx="6952">
                  <c:v>2021.7077625570778</c:v>
                </c:pt>
                <c:pt idx="6953">
                  <c:v>2021.7105022831051</c:v>
                </c:pt>
                <c:pt idx="6954">
                  <c:v>2021.7132420091325</c:v>
                </c:pt>
                <c:pt idx="6955">
                  <c:v>2021.7159817351599</c:v>
                </c:pt>
                <c:pt idx="6956">
                  <c:v>2021.7187214611872</c:v>
                </c:pt>
                <c:pt idx="6957">
                  <c:v>2021.7214611872148</c:v>
                </c:pt>
                <c:pt idx="6958">
                  <c:v>2021.7242009132422</c:v>
                </c:pt>
                <c:pt idx="6959">
                  <c:v>2021.7269406392695</c:v>
                </c:pt>
                <c:pt idx="6960">
                  <c:v>2021.7296803652969</c:v>
                </c:pt>
                <c:pt idx="6961">
                  <c:v>2021.7324200913242</c:v>
                </c:pt>
                <c:pt idx="6962">
                  <c:v>2021.7351598173516</c:v>
                </c:pt>
                <c:pt idx="6963">
                  <c:v>2021.7378995433792</c:v>
                </c:pt>
                <c:pt idx="6964">
                  <c:v>2021.7406392694065</c:v>
                </c:pt>
                <c:pt idx="6965">
                  <c:v>2021.7433789954339</c:v>
                </c:pt>
                <c:pt idx="6966">
                  <c:v>2021.7461187214612</c:v>
                </c:pt>
                <c:pt idx="6967">
                  <c:v>2021.7488584474886</c:v>
                </c:pt>
                <c:pt idx="6968">
                  <c:v>2021.751598173516</c:v>
                </c:pt>
                <c:pt idx="6969">
                  <c:v>2021.7527397260274</c:v>
                </c:pt>
                <c:pt idx="6970">
                  <c:v>2021.7554794520547</c:v>
                </c:pt>
                <c:pt idx="6971">
                  <c:v>2021.7582191780823</c:v>
                </c:pt>
                <c:pt idx="6972">
                  <c:v>2021.7609589041097</c:v>
                </c:pt>
                <c:pt idx="6973">
                  <c:v>2021.763698630137</c:v>
                </c:pt>
                <c:pt idx="6974">
                  <c:v>2021.7664383561644</c:v>
                </c:pt>
                <c:pt idx="6975">
                  <c:v>2021.7691780821917</c:v>
                </c:pt>
                <c:pt idx="6976">
                  <c:v>2021.7719178082191</c:v>
                </c:pt>
                <c:pt idx="6977">
                  <c:v>2021.7746575342467</c:v>
                </c:pt>
                <c:pt idx="6978">
                  <c:v>2021.777397260274</c:v>
                </c:pt>
                <c:pt idx="6979">
                  <c:v>2021.7801369863014</c:v>
                </c:pt>
                <c:pt idx="6980">
                  <c:v>2021.7828767123287</c:v>
                </c:pt>
                <c:pt idx="6981">
                  <c:v>2021.7856164383561</c:v>
                </c:pt>
                <c:pt idx="6982">
                  <c:v>2021.7883561643835</c:v>
                </c:pt>
                <c:pt idx="6983">
                  <c:v>2021.791095890411</c:v>
                </c:pt>
                <c:pt idx="6984">
                  <c:v>2021.7938356164384</c:v>
                </c:pt>
                <c:pt idx="6985">
                  <c:v>2021.7965753424658</c:v>
                </c:pt>
                <c:pt idx="6986">
                  <c:v>2021.7993150684931</c:v>
                </c:pt>
                <c:pt idx="6987">
                  <c:v>2021.8020547945205</c:v>
                </c:pt>
                <c:pt idx="6988">
                  <c:v>2021.8047945205481</c:v>
                </c:pt>
                <c:pt idx="6989">
                  <c:v>2021.8075342465754</c:v>
                </c:pt>
                <c:pt idx="6990">
                  <c:v>2021.8102739726028</c:v>
                </c:pt>
                <c:pt idx="6991">
                  <c:v>2021.8130136986301</c:v>
                </c:pt>
                <c:pt idx="6992">
                  <c:v>2021.8157534246575</c:v>
                </c:pt>
                <c:pt idx="6993">
                  <c:v>2021.8184931506848</c:v>
                </c:pt>
                <c:pt idx="6994">
                  <c:v>2021.8212328767124</c:v>
                </c:pt>
                <c:pt idx="6995">
                  <c:v>2021.8239726027398</c:v>
                </c:pt>
                <c:pt idx="6996">
                  <c:v>2021.8267123287671</c:v>
                </c:pt>
                <c:pt idx="6997">
                  <c:v>2021.8294520547945</c:v>
                </c:pt>
                <c:pt idx="6998">
                  <c:v>2021.8321917808219</c:v>
                </c:pt>
                <c:pt idx="6999">
                  <c:v>2021.8360730593606</c:v>
                </c:pt>
                <c:pt idx="7000">
                  <c:v>2021.838812785388</c:v>
                </c:pt>
                <c:pt idx="7001">
                  <c:v>2021.8415525114156</c:v>
                </c:pt>
                <c:pt idx="7002">
                  <c:v>2021.8442922374429</c:v>
                </c:pt>
                <c:pt idx="7003">
                  <c:v>2021.8470319634703</c:v>
                </c:pt>
                <c:pt idx="7004">
                  <c:v>2021.8497716894976</c:v>
                </c:pt>
                <c:pt idx="7005">
                  <c:v>2021.852511415525</c:v>
                </c:pt>
                <c:pt idx="7006">
                  <c:v>2021.8552511415523</c:v>
                </c:pt>
                <c:pt idx="7007">
                  <c:v>2021.8579908675799</c:v>
                </c:pt>
                <c:pt idx="7008">
                  <c:v>2021.8607305936073</c:v>
                </c:pt>
                <c:pt idx="7009">
                  <c:v>2021.8634703196346</c:v>
                </c:pt>
                <c:pt idx="7010">
                  <c:v>2021.866210045662</c:v>
                </c:pt>
                <c:pt idx="7011">
                  <c:v>2021.8689497716894</c:v>
                </c:pt>
                <c:pt idx="7012">
                  <c:v>2021.8716894977167</c:v>
                </c:pt>
                <c:pt idx="7013">
                  <c:v>2021.8744292237443</c:v>
                </c:pt>
                <c:pt idx="7014">
                  <c:v>2021.8771689497717</c:v>
                </c:pt>
                <c:pt idx="7015">
                  <c:v>2021.879908675799</c:v>
                </c:pt>
                <c:pt idx="7016">
                  <c:v>2021.8826484018264</c:v>
                </c:pt>
                <c:pt idx="7017">
                  <c:v>2021.8853881278537</c:v>
                </c:pt>
                <c:pt idx="7018">
                  <c:v>2021.8881278538813</c:v>
                </c:pt>
                <c:pt idx="7019">
                  <c:v>2021.8908675799087</c:v>
                </c:pt>
                <c:pt idx="7020">
                  <c:v>2021.893607305936</c:v>
                </c:pt>
                <c:pt idx="7021">
                  <c:v>2021.8963470319634</c:v>
                </c:pt>
                <c:pt idx="7022">
                  <c:v>2021.8990867579907</c:v>
                </c:pt>
                <c:pt idx="7023">
                  <c:v>2021.9018264840181</c:v>
                </c:pt>
                <c:pt idx="7024">
                  <c:v>2021.9045662100457</c:v>
                </c:pt>
                <c:pt idx="7025">
                  <c:v>2021.907305936073</c:v>
                </c:pt>
                <c:pt idx="7026">
                  <c:v>2021.9100456621004</c:v>
                </c:pt>
                <c:pt idx="7027">
                  <c:v>2021.9127853881278</c:v>
                </c:pt>
                <c:pt idx="7028">
                  <c:v>2021.9155251141551</c:v>
                </c:pt>
                <c:pt idx="7029">
                  <c:v>2021.9182648401825</c:v>
                </c:pt>
                <c:pt idx="7030">
                  <c:v>2021.9194063926941</c:v>
                </c:pt>
                <c:pt idx="7031">
                  <c:v>2021.9221461187215</c:v>
                </c:pt>
                <c:pt idx="7032">
                  <c:v>2021.924885844749</c:v>
                </c:pt>
                <c:pt idx="7033">
                  <c:v>2021.9276255707764</c:v>
                </c:pt>
                <c:pt idx="7034">
                  <c:v>2021.9303652968038</c:v>
                </c:pt>
                <c:pt idx="7035">
                  <c:v>2021.9331050228311</c:v>
                </c:pt>
                <c:pt idx="7036">
                  <c:v>2021.9358447488585</c:v>
                </c:pt>
                <c:pt idx="7037">
                  <c:v>2021.9385844748858</c:v>
                </c:pt>
                <c:pt idx="7038">
                  <c:v>2021.9413242009134</c:v>
                </c:pt>
                <c:pt idx="7039">
                  <c:v>2021.9440639269408</c:v>
                </c:pt>
                <c:pt idx="7040">
                  <c:v>2021.9468036529681</c:v>
                </c:pt>
                <c:pt idx="7041">
                  <c:v>2021.9495433789955</c:v>
                </c:pt>
                <c:pt idx="7042">
                  <c:v>2021.9522831050228</c:v>
                </c:pt>
                <c:pt idx="7043">
                  <c:v>2021.9550228310502</c:v>
                </c:pt>
                <c:pt idx="7044">
                  <c:v>2021.9577625570778</c:v>
                </c:pt>
                <c:pt idx="7045">
                  <c:v>2021.9605022831051</c:v>
                </c:pt>
                <c:pt idx="7046">
                  <c:v>2021.9632420091325</c:v>
                </c:pt>
                <c:pt idx="7047">
                  <c:v>2021.9659817351599</c:v>
                </c:pt>
                <c:pt idx="7048">
                  <c:v>2021.9687214611872</c:v>
                </c:pt>
                <c:pt idx="7049">
                  <c:v>2021.9714611872148</c:v>
                </c:pt>
                <c:pt idx="7050">
                  <c:v>2021.9742009132422</c:v>
                </c:pt>
                <c:pt idx="7051">
                  <c:v>2021.9769406392695</c:v>
                </c:pt>
                <c:pt idx="7052">
                  <c:v>2021.9796803652969</c:v>
                </c:pt>
                <c:pt idx="7053">
                  <c:v>2021.9824200913242</c:v>
                </c:pt>
                <c:pt idx="7054">
                  <c:v>2021.9851598173516</c:v>
                </c:pt>
                <c:pt idx="7055">
                  <c:v>2021.9878995433792</c:v>
                </c:pt>
                <c:pt idx="7056">
                  <c:v>2021.9906392694065</c:v>
                </c:pt>
                <c:pt idx="7057">
                  <c:v>2021.9933789954339</c:v>
                </c:pt>
                <c:pt idx="7058">
                  <c:v>2021.9961187214612</c:v>
                </c:pt>
                <c:pt idx="7059">
                  <c:v>2021.9988584474886</c:v>
                </c:pt>
                <c:pt idx="7060">
                  <c:v>2022.0027397260274</c:v>
                </c:pt>
                <c:pt idx="7061">
                  <c:v>2022.0054794520547</c:v>
                </c:pt>
                <c:pt idx="7062">
                  <c:v>2022.0082191780823</c:v>
                </c:pt>
                <c:pt idx="7063">
                  <c:v>2022.0109589041097</c:v>
                </c:pt>
                <c:pt idx="7064">
                  <c:v>2022.013698630137</c:v>
                </c:pt>
                <c:pt idx="7065">
                  <c:v>2022.0164383561644</c:v>
                </c:pt>
                <c:pt idx="7066">
                  <c:v>2022.0191780821917</c:v>
                </c:pt>
                <c:pt idx="7067">
                  <c:v>2022.0219178082191</c:v>
                </c:pt>
                <c:pt idx="7068">
                  <c:v>2022.0246575342467</c:v>
                </c:pt>
                <c:pt idx="7069">
                  <c:v>2022.027397260274</c:v>
                </c:pt>
                <c:pt idx="7070">
                  <c:v>2022.0301369863014</c:v>
                </c:pt>
                <c:pt idx="7071">
                  <c:v>2022.0328767123287</c:v>
                </c:pt>
                <c:pt idx="7072">
                  <c:v>2022.0356164383561</c:v>
                </c:pt>
                <c:pt idx="7073">
                  <c:v>2022.0383561643835</c:v>
                </c:pt>
                <c:pt idx="7074">
                  <c:v>2022.041095890411</c:v>
                </c:pt>
                <c:pt idx="7075">
                  <c:v>2022.0438356164384</c:v>
                </c:pt>
                <c:pt idx="7076">
                  <c:v>2022.0465753424658</c:v>
                </c:pt>
                <c:pt idx="7077">
                  <c:v>2022.0493150684931</c:v>
                </c:pt>
                <c:pt idx="7078">
                  <c:v>2022.0520547945205</c:v>
                </c:pt>
                <c:pt idx="7079">
                  <c:v>2022.0547945205481</c:v>
                </c:pt>
                <c:pt idx="7080">
                  <c:v>2022.0575342465754</c:v>
                </c:pt>
                <c:pt idx="7081">
                  <c:v>2022.0602739726028</c:v>
                </c:pt>
                <c:pt idx="7082">
                  <c:v>2022.0630136986301</c:v>
                </c:pt>
                <c:pt idx="7083">
                  <c:v>2022.0657534246575</c:v>
                </c:pt>
                <c:pt idx="7084">
                  <c:v>2022.0684931506848</c:v>
                </c:pt>
                <c:pt idx="7085">
                  <c:v>2022.0712328767124</c:v>
                </c:pt>
                <c:pt idx="7086">
                  <c:v>2022.0739726027398</c:v>
                </c:pt>
                <c:pt idx="7087">
                  <c:v>2022.0767123287671</c:v>
                </c:pt>
                <c:pt idx="7088">
                  <c:v>2022.0794520547945</c:v>
                </c:pt>
                <c:pt idx="7089">
                  <c:v>2022.0821917808219</c:v>
                </c:pt>
                <c:pt idx="7090">
                  <c:v>2022.0849315068492</c:v>
                </c:pt>
                <c:pt idx="7091">
                  <c:v>2022.0860730593606</c:v>
                </c:pt>
                <c:pt idx="7092">
                  <c:v>2022.088812785388</c:v>
                </c:pt>
                <c:pt idx="7093">
                  <c:v>2022.0915525114156</c:v>
                </c:pt>
                <c:pt idx="7094">
                  <c:v>2022.0942922374429</c:v>
                </c:pt>
                <c:pt idx="7095">
                  <c:v>2022.0970319634703</c:v>
                </c:pt>
                <c:pt idx="7096">
                  <c:v>2022.0997716894976</c:v>
                </c:pt>
                <c:pt idx="7097">
                  <c:v>2022.102511415525</c:v>
                </c:pt>
                <c:pt idx="7098">
                  <c:v>2022.1052511415523</c:v>
                </c:pt>
                <c:pt idx="7099">
                  <c:v>2022.1079908675799</c:v>
                </c:pt>
                <c:pt idx="7100">
                  <c:v>2022.1107305936073</c:v>
                </c:pt>
                <c:pt idx="7101">
                  <c:v>2022.1134703196346</c:v>
                </c:pt>
                <c:pt idx="7102">
                  <c:v>2022.116210045662</c:v>
                </c:pt>
                <c:pt idx="7103">
                  <c:v>2022.1189497716894</c:v>
                </c:pt>
                <c:pt idx="7104">
                  <c:v>2022.1216894977167</c:v>
                </c:pt>
                <c:pt idx="7105">
                  <c:v>2022.1244292237443</c:v>
                </c:pt>
                <c:pt idx="7106">
                  <c:v>2022.1271689497717</c:v>
                </c:pt>
                <c:pt idx="7107">
                  <c:v>2022.129908675799</c:v>
                </c:pt>
                <c:pt idx="7108">
                  <c:v>2022.1326484018264</c:v>
                </c:pt>
                <c:pt idx="7109">
                  <c:v>2022.1353881278537</c:v>
                </c:pt>
                <c:pt idx="7110">
                  <c:v>2022.1381278538813</c:v>
                </c:pt>
                <c:pt idx="7111">
                  <c:v>2022.1408675799087</c:v>
                </c:pt>
                <c:pt idx="7112">
                  <c:v>2022.143607305936</c:v>
                </c:pt>
                <c:pt idx="7113">
                  <c:v>2022.1463470319634</c:v>
                </c:pt>
                <c:pt idx="7114">
                  <c:v>2022.1490867579907</c:v>
                </c:pt>
                <c:pt idx="7115">
                  <c:v>2022.1518264840181</c:v>
                </c:pt>
                <c:pt idx="7116">
                  <c:v>2022.1545662100457</c:v>
                </c:pt>
                <c:pt idx="7117">
                  <c:v>2022.157305936073</c:v>
                </c:pt>
                <c:pt idx="7118">
                  <c:v>2022.1600456621004</c:v>
                </c:pt>
                <c:pt idx="7119">
                  <c:v>2022.1627853881278</c:v>
                </c:pt>
                <c:pt idx="7120">
                  <c:v>2022.1655251141551</c:v>
                </c:pt>
                <c:pt idx="7121">
                  <c:v>2022.1682648401825</c:v>
                </c:pt>
                <c:pt idx="7122">
                  <c:v>2022.1694063926941</c:v>
                </c:pt>
                <c:pt idx="7123">
                  <c:v>2022.1721461187215</c:v>
                </c:pt>
                <c:pt idx="7124">
                  <c:v>2022.174885844749</c:v>
                </c:pt>
                <c:pt idx="7125">
                  <c:v>2022.1776255707764</c:v>
                </c:pt>
                <c:pt idx="7126">
                  <c:v>2022.1803652968038</c:v>
                </c:pt>
                <c:pt idx="7127">
                  <c:v>2022.1831050228311</c:v>
                </c:pt>
                <c:pt idx="7128">
                  <c:v>2022.1858447488585</c:v>
                </c:pt>
                <c:pt idx="7129">
                  <c:v>2022.1885844748858</c:v>
                </c:pt>
                <c:pt idx="7130">
                  <c:v>2022.1913242009134</c:v>
                </c:pt>
                <c:pt idx="7131">
                  <c:v>2022.1940639269408</c:v>
                </c:pt>
                <c:pt idx="7132">
                  <c:v>2022.1968036529681</c:v>
                </c:pt>
                <c:pt idx="7133">
                  <c:v>2022.1995433789955</c:v>
                </c:pt>
                <c:pt idx="7134">
                  <c:v>2022.2022831050228</c:v>
                </c:pt>
                <c:pt idx="7135">
                  <c:v>2022.2050228310502</c:v>
                </c:pt>
                <c:pt idx="7136">
                  <c:v>2022.2077625570778</c:v>
                </c:pt>
                <c:pt idx="7137">
                  <c:v>2022.2105022831051</c:v>
                </c:pt>
                <c:pt idx="7138">
                  <c:v>2022.2132420091325</c:v>
                </c:pt>
                <c:pt idx="7139">
                  <c:v>2022.2159817351599</c:v>
                </c:pt>
                <c:pt idx="7140">
                  <c:v>2022.2187214611872</c:v>
                </c:pt>
                <c:pt idx="7141">
                  <c:v>2022.2214611872148</c:v>
                </c:pt>
                <c:pt idx="7142">
                  <c:v>2022.2242009132422</c:v>
                </c:pt>
                <c:pt idx="7143">
                  <c:v>2022.2269406392695</c:v>
                </c:pt>
                <c:pt idx="7144">
                  <c:v>2022.2296803652969</c:v>
                </c:pt>
                <c:pt idx="7145">
                  <c:v>2022.2324200913242</c:v>
                </c:pt>
                <c:pt idx="7146">
                  <c:v>2022.2351598173516</c:v>
                </c:pt>
                <c:pt idx="7147">
                  <c:v>2022.2378995433792</c:v>
                </c:pt>
                <c:pt idx="7148">
                  <c:v>2022.2406392694065</c:v>
                </c:pt>
                <c:pt idx="7149">
                  <c:v>2022.2433789954339</c:v>
                </c:pt>
                <c:pt idx="7150">
                  <c:v>2022.2527397260274</c:v>
                </c:pt>
                <c:pt idx="7151">
                  <c:v>2022.2554794520547</c:v>
                </c:pt>
                <c:pt idx="7152">
                  <c:v>2022.2582191780823</c:v>
                </c:pt>
                <c:pt idx="7153">
                  <c:v>2022.2609589041097</c:v>
                </c:pt>
                <c:pt idx="7154">
                  <c:v>2022.263698630137</c:v>
                </c:pt>
                <c:pt idx="7155">
                  <c:v>2022.2664383561644</c:v>
                </c:pt>
                <c:pt idx="7156">
                  <c:v>2022.2691780821917</c:v>
                </c:pt>
                <c:pt idx="7157">
                  <c:v>2022.2719178082191</c:v>
                </c:pt>
                <c:pt idx="7158">
                  <c:v>2022.2746575342467</c:v>
                </c:pt>
                <c:pt idx="7159">
                  <c:v>2022.277397260274</c:v>
                </c:pt>
                <c:pt idx="7160">
                  <c:v>2022.2801369863014</c:v>
                </c:pt>
                <c:pt idx="7161">
                  <c:v>2022.2828767123287</c:v>
                </c:pt>
                <c:pt idx="7162">
                  <c:v>2022.2856164383561</c:v>
                </c:pt>
                <c:pt idx="7163">
                  <c:v>2022.2883561643835</c:v>
                </c:pt>
                <c:pt idx="7164">
                  <c:v>2022.291095890411</c:v>
                </c:pt>
                <c:pt idx="7165">
                  <c:v>2022.2938356164384</c:v>
                </c:pt>
                <c:pt idx="7166">
                  <c:v>2022.2965753424658</c:v>
                </c:pt>
                <c:pt idx="7167">
                  <c:v>2022.2993150684931</c:v>
                </c:pt>
                <c:pt idx="7168">
                  <c:v>2022.3020547945205</c:v>
                </c:pt>
                <c:pt idx="7169">
                  <c:v>2022.3047945205481</c:v>
                </c:pt>
                <c:pt idx="7170">
                  <c:v>2022.3075342465754</c:v>
                </c:pt>
                <c:pt idx="7171">
                  <c:v>2022.3102739726028</c:v>
                </c:pt>
                <c:pt idx="7172">
                  <c:v>2022.3130136986301</c:v>
                </c:pt>
                <c:pt idx="7173">
                  <c:v>2022.3157534246575</c:v>
                </c:pt>
                <c:pt idx="7174">
                  <c:v>2022.3184931506848</c:v>
                </c:pt>
                <c:pt idx="7175">
                  <c:v>2022.3212328767124</c:v>
                </c:pt>
                <c:pt idx="7176">
                  <c:v>2022.3239726027398</c:v>
                </c:pt>
                <c:pt idx="7177">
                  <c:v>2022.3267123287671</c:v>
                </c:pt>
                <c:pt idx="7178">
                  <c:v>2022.3294520547945</c:v>
                </c:pt>
                <c:pt idx="7179">
                  <c:v>2022.3321917808219</c:v>
                </c:pt>
                <c:pt idx="7180">
                  <c:v>2022.3349315068492</c:v>
                </c:pt>
                <c:pt idx="7181">
                  <c:v>2022.3360730593606</c:v>
                </c:pt>
                <c:pt idx="7182">
                  <c:v>2022.338812785388</c:v>
                </c:pt>
                <c:pt idx="7183">
                  <c:v>2022.3415525114156</c:v>
                </c:pt>
                <c:pt idx="7184">
                  <c:v>2022.3442922374429</c:v>
                </c:pt>
                <c:pt idx="7185">
                  <c:v>2022.3470319634703</c:v>
                </c:pt>
                <c:pt idx="7186">
                  <c:v>2022.3497716894976</c:v>
                </c:pt>
                <c:pt idx="7187">
                  <c:v>2022.352511415525</c:v>
                </c:pt>
                <c:pt idx="7188">
                  <c:v>2022.3552511415523</c:v>
                </c:pt>
                <c:pt idx="7189">
                  <c:v>2022.3579908675799</c:v>
                </c:pt>
                <c:pt idx="7190">
                  <c:v>2022.3607305936073</c:v>
                </c:pt>
                <c:pt idx="7191">
                  <c:v>2022.3634703196346</c:v>
                </c:pt>
                <c:pt idx="7192">
                  <c:v>2022.366210045662</c:v>
                </c:pt>
                <c:pt idx="7193">
                  <c:v>2022.3689497716894</c:v>
                </c:pt>
                <c:pt idx="7194">
                  <c:v>2022.3716894977167</c:v>
                </c:pt>
                <c:pt idx="7195">
                  <c:v>2022.3744292237443</c:v>
                </c:pt>
                <c:pt idx="7196">
                  <c:v>2022.3771689497717</c:v>
                </c:pt>
                <c:pt idx="7197">
                  <c:v>2022.379908675799</c:v>
                </c:pt>
                <c:pt idx="7198">
                  <c:v>2022.3826484018264</c:v>
                </c:pt>
                <c:pt idx="7199">
                  <c:v>2022.3853881278537</c:v>
                </c:pt>
                <c:pt idx="7200">
                  <c:v>2022.3881278538813</c:v>
                </c:pt>
                <c:pt idx="7201">
                  <c:v>2022.3908675799087</c:v>
                </c:pt>
                <c:pt idx="7202">
                  <c:v>2022.393607305936</c:v>
                </c:pt>
                <c:pt idx="7203">
                  <c:v>2022.3963470319634</c:v>
                </c:pt>
                <c:pt idx="7204">
                  <c:v>2022.3990867579907</c:v>
                </c:pt>
                <c:pt idx="7205">
                  <c:v>2022.4018264840181</c:v>
                </c:pt>
                <c:pt idx="7206">
                  <c:v>2022.4045662100457</c:v>
                </c:pt>
                <c:pt idx="7207">
                  <c:v>2022.407305936073</c:v>
                </c:pt>
                <c:pt idx="7208">
                  <c:v>2022.4100456621004</c:v>
                </c:pt>
                <c:pt idx="7209">
                  <c:v>2022.4127853881278</c:v>
                </c:pt>
                <c:pt idx="7210">
                  <c:v>2022.4155251141551</c:v>
                </c:pt>
                <c:pt idx="7211">
                  <c:v>2022.4194063926941</c:v>
                </c:pt>
                <c:pt idx="7212">
                  <c:v>2022.4221461187215</c:v>
                </c:pt>
                <c:pt idx="7213">
                  <c:v>2022.424885844749</c:v>
                </c:pt>
                <c:pt idx="7214">
                  <c:v>2022.4276255707764</c:v>
                </c:pt>
                <c:pt idx="7215">
                  <c:v>2022.4303652968038</c:v>
                </c:pt>
                <c:pt idx="7216">
                  <c:v>2022.4331050228311</c:v>
                </c:pt>
                <c:pt idx="7217">
                  <c:v>2022.4358447488585</c:v>
                </c:pt>
                <c:pt idx="7218">
                  <c:v>2022.4385844748858</c:v>
                </c:pt>
                <c:pt idx="7219">
                  <c:v>2022.4413242009134</c:v>
                </c:pt>
                <c:pt idx="7220">
                  <c:v>2022.4440639269408</c:v>
                </c:pt>
                <c:pt idx="7221">
                  <c:v>2022.4468036529681</c:v>
                </c:pt>
                <c:pt idx="7222">
                  <c:v>2022.4495433789955</c:v>
                </c:pt>
                <c:pt idx="7223">
                  <c:v>2022.4522831050228</c:v>
                </c:pt>
                <c:pt idx="7224">
                  <c:v>2022.4550228310502</c:v>
                </c:pt>
                <c:pt idx="7225">
                  <c:v>2022.4577625570778</c:v>
                </c:pt>
                <c:pt idx="7226">
                  <c:v>2022.4605022831051</c:v>
                </c:pt>
                <c:pt idx="7227">
                  <c:v>2022.4632420091325</c:v>
                </c:pt>
                <c:pt idx="7228">
                  <c:v>2022.4659817351599</c:v>
                </c:pt>
                <c:pt idx="7229">
                  <c:v>2022.4687214611872</c:v>
                </c:pt>
                <c:pt idx="7230">
                  <c:v>2022.4714611872148</c:v>
                </c:pt>
                <c:pt idx="7231">
                  <c:v>2022.4742009132422</c:v>
                </c:pt>
                <c:pt idx="7232">
                  <c:v>2022.4769406392695</c:v>
                </c:pt>
                <c:pt idx="7233">
                  <c:v>2022.4796803652969</c:v>
                </c:pt>
                <c:pt idx="7234">
                  <c:v>2022.4824200913242</c:v>
                </c:pt>
                <c:pt idx="7235">
                  <c:v>2022.4851598173516</c:v>
                </c:pt>
                <c:pt idx="7236">
                  <c:v>2022.4878995433792</c:v>
                </c:pt>
                <c:pt idx="7237">
                  <c:v>2022.4906392694065</c:v>
                </c:pt>
                <c:pt idx="7238">
                  <c:v>2022.4933789954339</c:v>
                </c:pt>
                <c:pt idx="7239">
                  <c:v>2022.4961187214612</c:v>
                </c:pt>
                <c:pt idx="7240">
                  <c:v>2022.4988584474886</c:v>
                </c:pt>
                <c:pt idx="7241">
                  <c:v>2022.501598173516</c:v>
                </c:pt>
                <c:pt idx="7242">
                  <c:v>2022.5027397260274</c:v>
                </c:pt>
                <c:pt idx="7243">
                  <c:v>2022.5054794520547</c:v>
                </c:pt>
                <c:pt idx="7244">
                  <c:v>2022.5082191780823</c:v>
                </c:pt>
                <c:pt idx="7245">
                  <c:v>2022.5109589041097</c:v>
                </c:pt>
                <c:pt idx="7246">
                  <c:v>2022.513698630137</c:v>
                </c:pt>
                <c:pt idx="7247">
                  <c:v>2022.5164383561644</c:v>
                </c:pt>
                <c:pt idx="7248">
                  <c:v>2022.5191780821917</c:v>
                </c:pt>
                <c:pt idx="7249">
                  <c:v>2022.5219178082191</c:v>
                </c:pt>
                <c:pt idx="7250">
                  <c:v>2022.5246575342467</c:v>
                </c:pt>
                <c:pt idx="7251">
                  <c:v>2022.527397260274</c:v>
                </c:pt>
                <c:pt idx="7252">
                  <c:v>2022.5301369863014</c:v>
                </c:pt>
                <c:pt idx="7253">
                  <c:v>2022.5328767123287</c:v>
                </c:pt>
                <c:pt idx="7254">
                  <c:v>2022.5356164383561</c:v>
                </c:pt>
                <c:pt idx="7255">
                  <c:v>2022.5383561643835</c:v>
                </c:pt>
                <c:pt idx="7256">
                  <c:v>2022.541095890411</c:v>
                </c:pt>
                <c:pt idx="7257">
                  <c:v>2022.5438356164384</c:v>
                </c:pt>
                <c:pt idx="7258">
                  <c:v>2022.5465753424658</c:v>
                </c:pt>
                <c:pt idx="7259">
                  <c:v>2022.5493150684931</c:v>
                </c:pt>
                <c:pt idx="7260">
                  <c:v>2022.5520547945205</c:v>
                </c:pt>
                <c:pt idx="7261">
                  <c:v>2022.5547945205481</c:v>
                </c:pt>
                <c:pt idx="7262">
                  <c:v>2022.5575342465754</c:v>
                </c:pt>
                <c:pt idx="7263">
                  <c:v>2022.5602739726028</c:v>
                </c:pt>
                <c:pt idx="7264">
                  <c:v>2022.5630136986301</c:v>
                </c:pt>
                <c:pt idx="7265">
                  <c:v>2022.5657534246575</c:v>
                </c:pt>
                <c:pt idx="7266">
                  <c:v>2022.5684931506848</c:v>
                </c:pt>
                <c:pt idx="7267">
                  <c:v>2022.5712328767124</c:v>
                </c:pt>
                <c:pt idx="7268">
                  <c:v>2022.5739726027398</c:v>
                </c:pt>
                <c:pt idx="7269">
                  <c:v>2022.5767123287671</c:v>
                </c:pt>
                <c:pt idx="7270">
                  <c:v>2022.5794520547945</c:v>
                </c:pt>
                <c:pt idx="7271">
                  <c:v>2022.5821917808219</c:v>
                </c:pt>
                <c:pt idx="7272">
                  <c:v>2022.5860730593606</c:v>
                </c:pt>
                <c:pt idx="7273">
                  <c:v>2022.588812785388</c:v>
                </c:pt>
                <c:pt idx="7274">
                  <c:v>2022.5915525114156</c:v>
                </c:pt>
                <c:pt idx="7275">
                  <c:v>2022.5942922374429</c:v>
                </c:pt>
                <c:pt idx="7276">
                  <c:v>2022.5970319634703</c:v>
                </c:pt>
                <c:pt idx="7277">
                  <c:v>2022.5997716894976</c:v>
                </c:pt>
                <c:pt idx="7278">
                  <c:v>2022.602511415525</c:v>
                </c:pt>
                <c:pt idx="7279">
                  <c:v>2022.6052511415523</c:v>
                </c:pt>
                <c:pt idx="7280">
                  <c:v>2022.6079908675799</c:v>
                </c:pt>
                <c:pt idx="7281">
                  <c:v>2022.6107305936073</c:v>
                </c:pt>
                <c:pt idx="7282">
                  <c:v>2022.6134703196346</c:v>
                </c:pt>
                <c:pt idx="7283">
                  <c:v>2022.616210045662</c:v>
                </c:pt>
                <c:pt idx="7284">
                  <c:v>2022.6189497716894</c:v>
                </c:pt>
                <c:pt idx="7285">
                  <c:v>2022.6216894977167</c:v>
                </c:pt>
                <c:pt idx="7286">
                  <c:v>2022.6244292237443</c:v>
                </c:pt>
                <c:pt idx="7287">
                  <c:v>2022.6271689497717</c:v>
                </c:pt>
                <c:pt idx="7288">
                  <c:v>2022.629908675799</c:v>
                </c:pt>
                <c:pt idx="7289">
                  <c:v>2022.6326484018264</c:v>
                </c:pt>
                <c:pt idx="7290">
                  <c:v>2022.6353881278537</c:v>
                </c:pt>
                <c:pt idx="7291">
                  <c:v>2022.6381278538813</c:v>
                </c:pt>
                <c:pt idx="7292">
                  <c:v>2022.6408675799087</c:v>
                </c:pt>
                <c:pt idx="7293">
                  <c:v>2022.643607305936</c:v>
                </c:pt>
                <c:pt idx="7294">
                  <c:v>2022.6463470319634</c:v>
                </c:pt>
                <c:pt idx="7295">
                  <c:v>2022.6490867579907</c:v>
                </c:pt>
                <c:pt idx="7296">
                  <c:v>2022.6518264840181</c:v>
                </c:pt>
                <c:pt idx="7297">
                  <c:v>2022.6545662100457</c:v>
                </c:pt>
                <c:pt idx="7298">
                  <c:v>2022.657305936073</c:v>
                </c:pt>
                <c:pt idx="7299">
                  <c:v>2022.6600456621004</c:v>
                </c:pt>
                <c:pt idx="7300">
                  <c:v>2022.6627853881278</c:v>
                </c:pt>
                <c:pt idx="7301">
                  <c:v>2022.6655251141551</c:v>
                </c:pt>
                <c:pt idx="7302">
                  <c:v>2022.6682648401825</c:v>
                </c:pt>
                <c:pt idx="7303">
                  <c:v>2022.6694063926941</c:v>
                </c:pt>
                <c:pt idx="7304">
                  <c:v>2022.6721461187215</c:v>
                </c:pt>
                <c:pt idx="7305">
                  <c:v>2022.674885844749</c:v>
                </c:pt>
                <c:pt idx="7306">
                  <c:v>2022.6776255707764</c:v>
                </c:pt>
                <c:pt idx="7307">
                  <c:v>2022.6803652968038</c:v>
                </c:pt>
                <c:pt idx="7308">
                  <c:v>2022.6831050228311</c:v>
                </c:pt>
                <c:pt idx="7309">
                  <c:v>2022.6858447488585</c:v>
                </c:pt>
                <c:pt idx="7310">
                  <c:v>2022.6885844748858</c:v>
                </c:pt>
                <c:pt idx="7311">
                  <c:v>2022.6913242009134</c:v>
                </c:pt>
                <c:pt idx="7312">
                  <c:v>2022.6940639269408</c:v>
                </c:pt>
                <c:pt idx="7313">
                  <c:v>2022.6968036529681</c:v>
                </c:pt>
                <c:pt idx="7314">
                  <c:v>2022.6995433789955</c:v>
                </c:pt>
                <c:pt idx="7315">
                  <c:v>2022.7022831050228</c:v>
                </c:pt>
                <c:pt idx="7316">
                  <c:v>2022.7050228310502</c:v>
                </c:pt>
                <c:pt idx="7317">
                  <c:v>2022.7077625570778</c:v>
                </c:pt>
                <c:pt idx="7318">
                  <c:v>2022.7105022831051</c:v>
                </c:pt>
                <c:pt idx="7319">
                  <c:v>2022.7132420091325</c:v>
                </c:pt>
                <c:pt idx="7320">
                  <c:v>2022.7159817351599</c:v>
                </c:pt>
                <c:pt idx="7321">
                  <c:v>2022.7187214611872</c:v>
                </c:pt>
                <c:pt idx="7322">
                  <c:v>2022.7214611872148</c:v>
                </c:pt>
                <c:pt idx="7323">
                  <c:v>2022.7242009132422</c:v>
                </c:pt>
                <c:pt idx="7324">
                  <c:v>2022.7269406392695</c:v>
                </c:pt>
                <c:pt idx="7325">
                  <c:v>2022.7296803652969</c:v>
                </c:pt>
                <c:pt idx="7326">
                  <c:v>2022.7324200913242</c:v>
                </c:pt>
                <c:pt idx="7327">
                  <c:v>2022.7351598173516</c:v>
                </c:pt>
                <c:pt idx="7328">
                  <c:v>2022.7378995433792</c:v>
                </c:pt>
                <c:pt idx="7329">
                  <c:v>2022.7406392694065</c:v>
                </c:pt>
                <c:pt idx="7330">
                  <c:v>2022.7433789954339</c:v>
                </c:pt>
                <c:pt idx="7331">
                  <c:v>2022.7461187214612</c:v>
                </c:pt>
                <c:pt idx="7332">
                  <c:v>2022.7488584474886</c:v>
                </c:pt>
                <c:pt idx="7333">
                  <c:v>2022.751598173516</c:v>
                </c:pt>
                <c:pt idx="7334">
                  <c:v>2022.7527397260274</c:v>
                </c:pt>
                <c:pt idx="7335">
                  <c:v>2022.7554794520547</c:v>
                </c:pt>
                <c:pt idx="7336">
                  <c:v>2022.7582191780823</c:v>
                </c:pt>
                <c:pt idx="7337">
                  <c:v>2022.7609589041097</c:v>
                </c:pt>
                <c:pt idx="7338">
                  <c:v>2022.763698630137</c:v>
                </c:pt>
                <c:pt idx="7339">
                  <c:v>2022.7664383561644</c:v>
                </c:pt>
                <c:pt idx="7340">
                  <c:v>2022.7691780821917</c:v>
                </c:pt>
                <c:pt idx="7341">
                  <c:v>2022.7719178082191</c:v>
                </c:pt>
                <c:pt idx="7342">
                  <c:v>2022.7746575342467</c:v>
                </c:pt>
                <c:pt idx="7343">
                  <c:v>2022.777397260274</c:v>
                </c:pt>
                <c:pt idx="7344">
                  <c:v>2022.7801369863014</c:v>
                </c:pt>
                <c:pt idx="7345">
                  <c:v>2022.7828767123287</c:v>
                </c:pt>
                <c:pt idx="7346">
                  <c:v>2022.7856164383561</c:v>
                </c:pt>
                <c:pt idx="7347">
                  <c:v>2022.7883561643835</c:v>
                </c:pt>
                <c:pt idx="7348">
                  <c:v>2022.791095890411</c:v>
                </c:pt>
                <c:pt idx="7349">
                  <c:v>2022.7938356164384</c:v>
                </c:pt>
                <c:pt idx="7350">
                  <c:v>2022.7965753424658</c:v>
                </c:pt>
                <c:pt idx="7351">
                  <c:v>2022.7993150684931</c:v>
                </c:pt>
                <c:pt idx="7352">
                  <c:v>2022.8020547945205</c:v>
                </c:pt>
                <c:pt idx="7353">
                  <c:v>2022.8047945205481</c:v>
                </c:pt>
                <c:pt idx="7354">
                  <c:v>2022.8075342465754</c:v>
                </c:pt>
                <c:pt idx="7355">
                  <c:v>2022.8102739726028</c:v>
                </c:pt>
                <c:pt idx="7356">
                  <c:v>2022.8130136986301</c:v>
                </c:pt>
                <c:pt idx="7357">
                  <c:v>2022.8157534246575</c:v>
                </c:pt>
                <c:pt idx="7358">
                  <c:v>2022.8184931506848</c:v>
                </c:pt>
                <c:pt idx="7359">
                  <c:v>2022.8212328767124</c:v>
                </c:pt>
                <c:pt idx="7360">
                  <c:v>2022.8239726027398</c:v>
                </c:pt>
                <c:pt idx="7361">
                  <c:v>2022.8267123287671</c:v>
                </c:pt>
                <c:pt idx="7362">
                  <c:v>2022.8294520547945</c:v>
                </c:pt>
                <c:pt idx="7363">
                  <c:v>2022.8321917808219</c:v>
                </c:pt>
                <c:pt idx="7364">
                  <c:v>2022.8360730593606</c:v>
                </c:pt>
                <c:pt idx="7365">
                  <c:v>2022.838812785388</c:v>
                </c:pt>
                <c:pt idx="7366">
                  <c:v>2022.8415525114156</c:v>
                </c:pt>
                <c:pt idx="7367">
                  <c:v>2022.8442922374429</c:v>
                </c:pt>
                <c:pt idx="7368">
                  <c:v>2022.8470319634703</c:v>
                </c:pt>
                <c:pt idx="7369">
                  <c:v>2022.8497716894976</c:v>
                </c:pt>
                <c:pt idx="7370">
                  <c:v>2022.852511415525</c:v>
                </c:pt>
                <c:pt idx="7371">
                  <c:v>2022.8552511415523</c:v>
                </c:pt>
                <c:pt idx="7372">
                  <c:v>2022.8579908675799</c:v>
                </c:pt>
                <c:pt idx="7373">
                  <c:v>2022.8607305936073</c:v>
                </c:pt>
                <c:pt idx="7374">
                  <c:v>2022.8634703196346</c:v>
                </c:pt>
                <c:pt idx="7375">
                  <c:v>2022.866210045662</c:v>
                </c:pt>
                <c:pt idx="7376">
                  <c:v>2022.8689497716894</c:v>
                </c:pt>
                <c:pt idx="7377">
                  <c:v>2022.8716894977167</c:v>
                </c:pt>
                <c:pt idx="7378">
                  <c:v>2022.8744292237443</c:v>
                </c:pt>
                <c:pt idx="7379">
                  <c:v>2022.8771689497717</c:v>
                </c:pt>
                <c:pt idx="7380">
                  <c:v>2022.879908675799</c:v>
                </c:pt>
                <c:pt idx="7381">
                  <c:v>2022.8826484018264</c:v>
                </c:pt>
                <c:pt idx="7382">
                  <c:v>2022.8853881278537</c:v>
                </c:pt>
                <c:pt idx="7383">
                  <c:v>2022.8881278538813</c:v>
                </c:pt>
                <c:pt idx="7384">
                  <c:v>2022.8908675799087</c:v>
                </c:pt>
                <c:pt idx="7385">
                  <c:v>2022.893607305936</c:v>
                </c:pt>
                <c:pt idx="7386">
                  <c:v>2022.8963470319634</c:v>
                </c:pt>
                <c:pt idx="7387">
                  <c:v>2022.8990867579907</c:v>
                </c:pt>
                <c:pt idx="7388">
                  <c:v>2022.9018264840181</c:v>
                </c:pt>
                <c:pt idx="7389">
                  <c:v>2022.9045662100457</c:v>
                </c:pt>
                <c:pt idx="7390">
                  <c:v>2022.907305936073</c:v>
                </c:pt>
                <c:pt idx="7391">
                  <c:v>2022.9100456621004</c:v>
                </c:pt>
                <c:pt idx="7392">
                  <c:v>2022.9127853881278</c:v>
                </c:pt>
                <c:pt idx="7393">
                  <c:v>2022.9155251141551</c:v>
                </c:pt>
                <c:pt idx="7394">
                  <c:v>2022.9182648401825</c:v>
                </c:pt>
                <c:pt idx="7395">
                  <c:v>2022.9194063926941</c:v>
                </c:pt>
                <c:pt idx="7396">
                  <c:v>2022.9221461187215</c:v>
                </c:pt>
                <c:pt idx="7397">
                  <c:v>2022.924885844749</c:v>
                </c:pt>
                <c:pt idx="7398">
                  <c:v>2022.9276255707764</c:v>
                </c:pt>
                <c:pt idx="7399">
                  <c:v>2022.9303652968038</c:v>
                </c:pt>
                <c:pt idx="7400">
                  <c:v>2022.9331050228311</c:v>
                </c:pt>
                <c:pt idx="7401">
                  <c:v>2022.9358447488585</c:v>
                </c:pt>
                <c:pt idx="7402">
                  <c:v>2022.9385844748858</c:v>
                </c:pt>
                <c:pt idx="7403">
                  <c:v>2022.9413242009134</c:v>
                </c:pt>
                <c:pt idx="7404">
                  <c:v>2022.9440639269408</c:v>
                </c:pt>
                <c:pt idx="7405">
                  <c:v>2022.9468036529681</c:v>
                </c:pt>
                <c:pt idx="7406">
                  <c:v>2022.9495433789955</c:v>
                </c:pt>
                <c:pt idx="7407">
                  <c:v>2022.9522831050228</c:v>
                </c:pt>
                <c:pt idx="7408">
                  <c:v>2022.9550228310502</c:v>
                </c:pt>
                <c:pt idx="7409">
                  <c:v>2022.9577625570778</c:v>
                </c:pt>
                <c:pt idx="7410">
                  <c:v>2022.9605022831051</c:v>
                </c:pt>
                <c:pt idx="7411">
                  <c:v>2022.9632420091325</c:v>
                </c:pt>
                <c:pt idx="7412">
                  <c:v>2022.9659817351599</c:v>
                </c:pt>
                <c:pt idx="7413">
                  <c:v>2022.9687214611872</c:v>
                </c:pt>
                <c:pt idx="7414">
                  <c:v>2022.9714611872148</c:v>
                </c:pt>
                <c:pt idx="7415">
                  <c:v>2022.9742009132422</c:v>
                </c:pt>
                <c:pt idx="7416">
                  <c:v>2022.9769406392695</c:v>
                </c:pt>
                <c:pt idx="7417">
                  <c:v>2022.9796803652969</c:v>
                </c:pt>
                <c:pt idx="7418">
                  <c:v>2022.9824200913242</c:v>
                </c:pt>
                <c:pt idx="7419">
                  <c:v>2022.9851598173516</c:v>
                </c:pt>
                <c:pt idx="7420">
                  <c:v>2022.9878995433792</c:v>
                </c:pt>
                <c:pt idx="7421">
                  <c:v>2022.9906392694065</c:v>
                </c:pt>
                <c:pt idx="7422">
                  <c:v>2022.9933789954339</c:v>
                </c:pt>
                <c:pt idx="7423">
                  <c:v>2022.9961187214612</c:v>
                </c:pt>
                <c:pt idx="7424">
                  <c:v>2022.9988584474886</c:v>
                </c:pt>
                <c:pt idx="7425">
                  <c:v>2023.0027397260274</c:v>
                </c:pt>
                <c:pt idx="7426">
                  <c:v>2023.0054794520547</c:v>
                </c:pt>
                <c:pt idx="7427">
                  <c:v>2023.0082191780823</c:v>
                </c:pt>
                <c:pt idx="7428">
                  <c:v>2023.0109589041097</c:v>
                </c:pt>
                <c:pt idx="7429">
                  <c:v>2023.013698630137</c:v>
                </c:pt>
                <c:pt idx="7430">
                  <c:v>2023.0164383561644</c:v>
                </c:pt>
                <c:pt idx="7431">
                  <c:v>2023.0191780821917</c:v>
                </c:pt>
                <c:pt idx="7432">
                  <c:v>2023.0219178082191</c:v>
                </c:pt>
                <c:pt idx="7433">
                  <c:v>2023.0246575342467</c:v>
                </c:pt>
                <c:pt idx="7434">
                  <c:v>2023.027397260274</c:v>
                </c:pt>
                <c:pt idx="7435">
                  <c:v>2023.0301369863014</c:v>
                </c:pt>
                <c:pt idx="7436">
                  <c:v>2023.0328767123287</c:v>
                </c:pt>
                <c:pt idx="7437">
                  <c:v>2023.0356164383561</c:v>
                </c:pt>
                <c:pt idx="7438">
                  <c:v>2023.0383561643835</c:v>
                </c:pt>
                <c:pt idx="7439">
                  <c:v>2023.041095890411</c:v>
                </c:pt>
                <c:pt idx="7440">
                  <c:v>2023.0438356164384</c:v>
                </c:pt>
                <c:pt idx="7441">
                  <c:v>2023.0465753424658</c:v>
                </c:pt>
                <c:pt idx="7442">
                  <c:v>2023.0493150684931</c:v>
                </c:pt>
                <c:pt idx="7443">
                  <c:v>2023.0520547945205</c:v>
                </c:pt>
                <c:pt idx="7444">
                  <c:v>2023.0547945205481</c:v>
                </c:pt>
                <c:pt idx="7445">
                  <c:v>2023.0575342465754</c:v>
                </c:pt>
                <c:pt idx="7446">
                  <c:v>2023.0602739726028</c:v>
                </c:pt>
                <c:pt idx="7447">
                  <c:v>2023.0630136986301</c:v>
                </c:pt>
                <c:pt idx="7448">
                  <c:v>2023.0657534246575</c:v>
                </c:pt>
                <c:pt idx="7449">
                  <c:v>2023.0684931506848</c:v>
                </c:pt>
                <c:pt idx="7450">
                  <c:v>2023.0712328767124</c:v>
                </c:pt>
                <c:pt idx="7451">
                  <c:v>2023.0739726027398</c:v>
                </c:pt>
                <c:pt idx="7452">
                  <c:v>2023.0767123287671</c:v>
                </c:pt>
                <c:pt idx="7453">
                  <c:v>2023.0794520547945</c:v>
                </c:pt>
                <c:pt idx="7454">
                  <c:v>2023.0821917808219</c:v>
                </c:pt>
                <c:pt idx="7455">
                  <c:v>2023.0849315068492</c:v>
                </c:pt>
                <c:pt idx="7456">
                  <c:v>2023.0860730593606</c:v>
                </c:pt>
                <c:pt idx="7457">
                  <c:v>2023.088812785388</c:v>
                </c:pt>
                <c:pt idx="7458">
                  <c:v>2023.0915525114156</c:v>
                </c:pt>
                <c:pt idx="7459">
                  <c:v>2023.0942922374429</c:v>
                </c:pt>
                <c:pt idx="7460">
                  <c:v>2023.0970319634703</c:v>
                </c:pt>
                <c:pt idx="7461">
                  <c:v>2023.0997716894976</c:v>
                </c:pt>
                <c:pt idx="7462">
                  <c:v>2023.102511415525</c:v>
                </c:pt>
                <c:pt idx="7463">
                  <c:v>2023.1052511415523</c:v>
                </c:pt>
                <c:pt idx="7464">
                  <c:v>2023.1079908675799</c:v>
                </c:pt>
                <c:pt idx="7465">
                  <c:v>2023.1107305936073</c:v>
                </c:pt>
                <c:pt idx="7466">
                  <c:v>2023.1134703196346</c:v>
                </c:pt>
                <c:pt idx="7467">
                  <c:v>2023.116210045662</c:v>
                </c:pt>
                <c:pt idx="7468">
                  <c:v>2023.1189497716894</c:v>
                </c:pt>
                <c:pt idx="7469">
                  <c:v>2023.1216894977167</c:v>
                </c:pt>
                <c:pt idx="7470">
                  <c:v>2023.1244292237443</c:v>
                </c:pt>
                <c:pt idx="7471">
                  <c:v>2023.1271689497717</c:v>
                </c:pt>
                <c:pt idx="7472">
                  <c:v>2023.129908675799</c:v>
                </c:pt>
                <c:pt idx="7473">
                  <c:v>2023.1326484018264</c:v>
                </c:pt>
                <c:pt idx="7474">
                  <c:v>2023.1353881278537</c:v>
                </c:pt>
                <c:pt idx="7475">
                  <c:v>2023.1381278538813</c:v>
                </c:pt>
                <c:pt idx="7476">
                  <c:v>2023.1408675799087</c:v>
                </c:pt>
                <c:pt idx="7477">
                  <c:v>2023.143607305936</c:v>
                </c:pt>
                <c:pt idx="7478">
                  <c:v>2023.1463470319634</c:v>
                </c:pt>
                <c:pt idx="7479">
                  <c:v>2023.1490867579907</c:v>
                </c:pt>
                <c:pt idx="7480">
                  <c:v>2023.1518264840181</c:v>
                </c:pt>
                <c:pt idx="7481">
                  <c:v>2023.1545662100457</c:v>
                </c:pt>
                <c:pt idx="7482">
                  <c:v>2023.157305936073</c:v>
                </c:pt>
                <c:pt idx="7483">
                  <c:v>2023.1600456621004</c:v>
                </c:pt>
                <c:pt idx="7484">
                  <c:v>2023.1627853881278</c:v>
                </c:pt>
                <c:pt idx="7485">
                  <c:v>2023.1655251141551</c:v>
                </c:pt>
                <c:pt idx="7486">
                  <c:v>2023.1682648401825</c:v>
                </c:pt>
                <c:pt idx="7487">
                  <c:v>2023.1694063926941</c:v>
                </c:pt>
                <c:pt idx="7488">
                  <c:v>2023.1721461187215</c:v>
                </c:pt>
                <c:pt idx="7489">
                  <c:v>2023.174885844749</c:v>
                </c:pt>
                <c:pt idx="7490">
                  <c:v>2023.1776255707764</c:v>
                </c:pt>
                <c:pt idx="7491">
                  <c:v>2023.1803652968038</c:v>
                </c:pt>
                <c:pt idx="7492">
                  <c:v>2023.1831050228311</c:v>
                </c:pt>
                <c:pt idx="7493">
                  <c:v>2023.1858447488585</c:v>
                </c:pt>
                <c:pt idx="7494">
                  <c:v>2023.1885844748858</c:v>
                </c:pt>
                <c:pt idx="7495">
                  <c:v>2023.1913242009134</c:v>
                </c:pt>
                <c:pt idx="7496">
                  <c:v>2023.1940639269408</c:v>
                </c:pt>
                <c:pt idx="7497">
                  <c:v>2023.1968036529681</c:v>
                </c:pt>
                <c:pt idx="7498">
                  <c:v>2023.1995433789955</c:v>
                </c:pt>
                <c:pt idx="7499">
                  <c:v>2023.2022831050228</c:v>
                </c:pt>
                <c:pt idx="7500">
                  <c:v>2023.2050228310502</c:v>
                </c:pt>
                <c:pt idx="7501">
                  <c:v>2023.2077625570778</c:v>
                </c:pt>
                <c:pt idx="7502">
                  <c:v>2023.2105022831051</c:v>
                </c:pt>
                <c:pt idx="7503">
                  <c:v>2023.2132420091325</c:v>
                </c:pt>
                <c:pt idx="7504">
                  <c:v>2023.2159817351599</c:v>
                </c:pt>
                <c:pt idx="7505">
                  <c:v>2023.2187214611872</c:v>
                </c:pt>
                <c:pt idx="7506">
                  <c:v>2023.2214611872148</c:v>
                </c:pt>
                <c:pt idx="7507">
                  <c:v>2023.2242009132422</c:v>
                </c:pt>
                <c:pt idx="7508">
                  <c:v>2023.2269406392695</c:v>
                </c:pt>
                <c:pt idx="7509">
                  <c:v>2023.2296803652969</c:v>
                </c:pt>
                <c:pt idx="7510">
                  <c:v>2023.2324200913242</c:v>
                </c:pt>
                <c:pt idx="7511">
                  <c:v>2023.2351598173516</c:v>
                </c:pt>
                <c:pt idx="7512">
                  <c:v>2023.2378995433792</c:v>
                </c:pt>
                <c:pt idx="7513">
                  <c:v>2023.2406392694065</c:v>
                </c:pt>
                <c:pt idx="7514">
                  <c:v>2023.2433789954339</c:v>
                </c:pt>
                <c:pt idx="7515">
                  <c:v>2023.2527397260274</c:v>
                </c:pt>
                <c:pt idx="7516">
                  <c:v>2023.2554794520547</c:v>
                </c:pt>
                <c:pt idx="7517">
                  <c:v>2023.2582191780823</c:v>
                </c:pt>
                <c:pt idx="7518">
                  <c:v>2023.2609589041097</c:v>
                </c:pt>
                <c:pt idx="7519">
                  <c:v>2023.263698630137</c:v>
                </c:pt>
                <c:pt idx="7520">
                  <c:v>2023.2664383561644</c:v>
                </c:pt>
                <c:pt idx="7521">
                  <c:v>2023.2691780821917</c:v>
                </c:pt>
                <c:pt idx="7522">
                  <c:v>2023.2719178082191</c:v>
                </c:pt>
                <c:pt idx="7523">
                  <c:v>2023.2746575342467</c:v>
                </c:pt>
                <c:pt idx="7524">
                  <c:v>2023.277397260274</c:v>
                </c:pt>
                <c:pt idx="7525">
                  <c:v>2023.2801369863014</c:v>
                </c:pt>
                <c:pt idx="7526">
                  <c:v>2023.2828767123287</c:v>
                </c:pt>
                <c:pt idx="7527">
                  <c:v>2023.2856164383561</c:v>
                </c:pt>
                <c:pt idx="7528">
                  <c:v>2023.2883561643835</c:v>
                </c:pt>
                <c:pt idx="7529">
                  <c:v>2023.291095890411</c:v>
                </c:pt>
                <c:pt idx="7530">
                  <c:v>2023.2938356164384</c:v>
                </c:pt>
                <c:pt idx="7531">
                  <c:v>2023.2965753424658</c:v>
                </c:pt>
                <c:pt idx="7532">
                  <c:v>2023.2993150684931</c:v>
                </c:pt>
                <c:pt idx="7533">
                  <c:v>2023.3020547945205</c:v>
                </c:pt>
                <c:pt idx="7534">
                  <c:v>2023.3047945205481</c:v>
                </c:pt>
                <c:pt idx="7535">
                  <c:v>2023.3075342465754</c:v>
                </c:pt>
                <c:pt idx="7536">
                  <c:v>2023.3102739726028</c:v>
                </c:pt>
                <c:pt idx="7537">
                  <c:v>2023.3130136986301</c:v>
                </c:pt>
                <c:pt idx="7538">
                  <c:v>2023.3157534246575</c:v>
                </c:pt>
                <c:pt idx="7539">
                  <c:v>2023.3184931506848</c:v>
                </c:pt>
                <c:pt idx="7540">
                  <c:v>2023.3212328767124</c:v>
                </c:pt>
                <c:pt idx="7541">
                  <c:v>2023.3239726027398</c:v>
                </c:pt>
                <c:pt idx="7542">
                  <c:v>2023.3267123287671</c:v>
                </c:pt>
                <c:pt idx="7543">
                  <c:v>2023.3294520547945</c:v>
                </c:pt>
                <c:pt idx="7544">
                  <c:v>2023.3321917808219</c:v>
                </c:pt>
                <c:pt idx="7545">
                  <c:v>2023.3349315068492</c:v>
                </c:pt>
                <c:pt idx="7546">
                  <c:v>2023.3360730593606</c:v>
                </c:pt>
                <c:pt idx="7547">
                  <c:v>2023.338812785388</c:v>
                </c:pt>
                <c:pt idx="7548">
                  <c:v>2023.3415525114156</c:v>
                </c:pt>
                <c:pt idx="7549">
                  <c:v>2023.3442922374429</c:v>
                </c:pt>
                <c:pt idx="7550">
                  <c:v>2023.3470319634703</c:v>
                </c:pt>
                <c:pt idx="7551">
                  <c:v>2023.3497716894976</c:v>
                </c:pt>
                <c:pt idx="7552">
                  <c:v>2023.352511415525</c:v>
                </c:pt>
                <c:pt idx="7553">
                  <c:v>2023.3552511415523</c:v>
                </c:pt>
                <c:pt idx="7554">
                  <c:v>2023.3579908675799</c:v>
                </c:pt>
                <c:pt idx="7555">
                  <c:v>2023.3607305936073</c:v>
                </c:pt>
                <c:pt idx="7556">
                  <c:v>2023.3634703196346</c:v>
                </c:pt>
                <c:pt idx="7557">
                  <c:v>2023.366210045662</c:v>
                </c:pt>
                <c:pt idx="7558">
                  <c:v>2023.3689497716894</c:v>
                </c:pt>
                <c:pt idx="7559">
                  <c:v>2023.3716894977167</c:v>
                </c:pt>
                <c:pt idx="7560">
                  <c:v>2023.3744292237443</c:v>
                </c:pt>
                <c:pt idx="7561">
                  <c:v>2023.3771689497717</c:v>
                </c:pt>
                <c:pt idx="7562">
                  <c:v>2023.379908675799</c:v>
                </c:pt>
                <c:pt idx="7563">
                  <c:v>2023.3826484018264</c:v>
                </c:pt>
                <c:pt idx="7564">
                  <c:v>2023.3853881278537</c:v>
                </c:pt>
                <c:pt idx="7565">
                  <c:v>2023.3881278538813</c:v>
                </c:pt>
                <c:pt idx="7566">
                  <c:v>2023.3908675799087</c:v>
                </c:pt>
                <c:pt idx="7567">
                  <c:v>2023.393607305936</c:v>
                </c:pt>
                <c:pt idx="7568">
                  <c:v>2023.3963470319634</c:v>
                </c:pt>
                <c:pt idx="7569">
                  <c:v>2023.3990867579907</c:v>
                </c:pt>
                <c:pt idx="7570">
                  <c:v>2023.4018264840181</c:v>
                </c:pt>
                <c:pt idx="7571">
                  <c:v>2023.4045662100457</c:v>
                </c:pt>
                <c:pt idx="7572">
                  <c:v>2023.407305936073</c:v>
                </c:pt>
                <c:pt idx="7573">
                  <c:v>2023.4100456621004</c:v>
                </c:pt>
                <c:pt idx="7574">
                  <c:v>2023.4127853881278</c:v>
                </c:pt>
                <c:pt idx="7575">
                  <c:v>2023.4155251141551</c:v>
                </c:pt>
                <c:pt idx="7576">
                  <c:v>2023.4194063926941</c:v>
                </c:pt>
                <c:pt idx="7577">
                  <c:v>2023.4221461187215</c:v>
                </c:pt>
                <c:pt idx="7578">
                  <c:v>2023.424885844749</c:v>
                </c:pt>
                <c:pt idx="7579">
                  <c:v>2023.4276255707764</c:v>
                </c:pt>
                <c:pt idx="7580">
                  <c:v>2023.4303652968038</c:v>
                </c:pt>
                <c:pt idx="7581">
                  <c:v>2023.4331050228311</c:v>
                </c:pt>
                <c:pt idx="7582">
                  <c:v>2023.4358447488585</c:v>
                </c:pt>
                <c:pt idx="7583">
                  <c:v>2023.4385844748858</c:v>
                </c:pt>
                <c:pt idx="7584">
                  <c:v>2023.4413242009134</c:v>
                </c:pt>
                <c:pt idx="7585">
                  <c:v>2023.4440639269408</c:v>
                </c:pt>
                <c:pt idx="7586">
                  <c:v>2023.4468036529681</c:v>
                </c:pt>
                <c:pt idx="7587">
                  <c:v>2023.4495433789955</c:v>
                </c:pt>
                <c:pt idx="7588">
                  <c:v>2023.4522831050228</c:v>
                </c:pt>
                <c:pt idx="7589">
                  <c:v>2023.4550228310502</c:v>
                </c:pt>
                <c:pt idx="7590">
                  <c:v>2023.4577625570778</c:v>
                </c:pt>
                <c:pt idx="7591">
                  <c:v>2023.4605022831051</c:v>
                </c:pt>
                <c:pt idx="7592">
                  <c:v>2023.4632420091325</c:v>
                </c:pt>
                <c:pt idx="7593">
                  <c:v>2023.4659817351599</c:v>
                </c:pt>
                <c:pt idx="7594">
                  <c:v>2023.4687214611872</c:v>
                </c:pt>
                <c:pt idx="7595">
                  <c:v>2023.4714611872148</c:v>
                </c:pt>
                <c:pt idx="7596">
                  <c:v>2023.4742009132422</c:v>
                </c:pt>
                <c:pt idx="7597">
                  <c:v>2023.4769406392695</c:v>
                </c:pt>
                <c:pt idx="7598">
                  <c:v>2023.4796803652969</c:v>
                </c:pt>
                <c:pt idx="7599">
                  <c:v>2023.4824200913242</c:v>
                </c:pt>
                <c:pt idx="7600">
                  <c:v>2023.4851598173516</c:v>
                </c:pt>
                <c:pt idx="7601">
                  <c:v>2023.4878995433792</c:v>
                </c:pt>
                <c:pt idx="7602">
                  <c:v>2023.4906392694065</c:v>
                </c:pt>
                <c:pt idx="7603">
                  <c:v>2023.4933789954339</c:v>
                </c:pt>
                <c:pt idx="7604">
                  <c:v>2023.4961187214612</c:v>
                </c:pt>
                <c:pt idx="7605">
                  <c:v>2023.4988584474886</c:v>
                </c:pt>
                <c:pt idx="7606">
                  <c:v>2023.501598173516</c:v>
                </c:pt>
                <c:pt idx="7607">
                  <c:v>2023.5027397260274</c:v>
                </c:pt>
                <c:pt idx="7608">
                  <c:v>2023.5054794520547</c:v>
                </c:pt>
                <c:pt idx="7609">
                  <c:v>2023.5082191780823</c:v>
                </c:pt>
                <c:pt idx="7610">
                  <c:v>2023.5109589041097</c:v>
                </c:pt>
                <c:pt idx="7611">
                  <c:v>2023.513698630137</c:v>
                </c:pt>
                <c:pt idx="7612">
                  <c:v>2023.5164383561644</c:v>
                </c:pt>
                <c:pt idx="7613">
                  <c:v>2023.5191780821917</c:v>
                </c:pt>
                <c:pt idx="7614">
                  <c:v>2023.5219178082191</c:v>
                </c:pt>
                <c:pt idx="7615">
                  <c:v>2023.5246575342467</c:v>
                </c:pt>
                <c:pt idx="7616">
                  <c:v>2023.527397260274</c:v>
                </c:pt>
                <c:pt idx="7617">
                  <c:v>2023.5301369863014</c:v>
                </c:pt>
                <c:pt idx="7618">
                  <c:v>2023.5328767123287</c:v>
                </c:pt>
                <c:pt idx="7619">
                  <c:v>2023.5356164383561</c:v>
                </c:pt>
                <c:pt idx="7620">
                  <c:v>2023.5383561643835</c:v>
                </c:pt>
                <c:pt idx="7621">
                  <c:v>2023.541095890411</c:v>
                </c:pt>
                <c:pt idx="7622">
                  <c:v>2023.5438356164384</c:v>
                </c:pt>
                <c:pt idx="7623">
                  <c:v>2023.5465753424658</c:v>
                </c:pt>
                <c:pt idx="7624">
                  <c:v>2023.5493150684931</c:v>
                </c:pt>
                <c:pt idx="7625">
                  <c:v>2023.5520547945205</c:v>
                </c:pt>
                <c:pt idx="7626">
                  <c:v>2023.5547945205481</c:v>
                </c:pt>
                <c:pt idx="7627">
                  <c:v>2023.5575342465754</c:v>
                </c:pt>
                <c:pt idx="7628">
                  <c:v>2023.5602739726028</c:v>
                </c:pt>
                <c:pt idx="7629">
                  <c:v>2023.5630136986301</c:v>
                </c:pt>
                <c:pt idx="7630">
                  <c:v>2023.5657534246575</c:v>
                </c:pt>
                <c:pt idx="7631">
                  <c:v>2023.5684931506848</c:v>
                </c:pt>
                <c:pt idx="7632">
                  <c:v>2023.5712328767124</c:v>
                </c:pt>
                <c:pt idx="7633">
                  <c:v>2023.5739726027398</c:v>
                </c:pt>
                <c:pt idx="7634">
                  <c:v>2023.5767123287671</c:v>
                </c:pt>
                <c:pt idx="7635">
                  <c:v>2023.5794520547945</c:v>
                </c:pt>
                <c:pt idx="7636">
                  <c:v>2023.5821917808219</c:v>
                </c:pt>
                <c:pt idx="7637">
                  <c:v>2023.5860730593606</c:v>
                </c:pt>
                <c:pt idx="7638">
                  <c:v>2023.588812785388</c:v>
                </c:pt>
                <c:pt idx="7639">
                  <c:v>2023.5915525114156</c:v>
                </c:pt>
                <c:pt idx="7640">
                  <c:v>2023.5942922374429</c:v>
                </c:pt>
                <c:pt idx="7641">
                  <c:v>2023.5970319634703</c:v>
                </c:pt>
                <c:pt idx="7642">
                  <c:v>2023.5997716894976</c:v>
                </c:pt>
                <c:pt idx="7643">
                  <c:v>2023.602511415525</c:v>
                </c:pt>
                <c:pt idx="7644">
                  <c:v>2023.6052511415523</c:v>
                </c:pt>
                <c:pt idx="7645">
                  <c:v>2023.6079908675799</c:v>
                </c:pt>
                <c:pt idx="7646">
                  <c:v>2023.6107305936073</c:v>
                </c:pt>
                <c:pt idx="7647">
                  <c:v>2023.6134703196346</c:v>
                </c:pt>
                <c:pt idx="7648">
                  <c:v>2023.616210045662</c:v>
                </c:pt>
                <c:pt idx="7649">
                  <c:v>2023.6189497716894</c:v>
                </c:pt>
                <c:pt idx="7650">
                  <c:v>2023.6216894977167</c:v>
                </c:pt>
                <c:pt idx="7651">
                  <c:v>2023.6244292237443</c:v>
                </c:pt>
                <c:pt idx="7652">
                  <c:v>2023.6271689497717</c:v>
                </c:pt>
                <c:pt idx="7653">
                  <c:v>2023.629908675799</c:v>
                </c:pt>
                <c:pt idx="7654">
                  <c:v>2023.6326484018264</c:v>
                </c:pt>
                <c:pt idx="7655">
                  <c:v>2023.6353881278537</c:v>
                </c:pt>
                <c:pt idx="7656">
                  <c:v>2023.6381278538813</c:v>
                </c:pt>
                <c:pt idx="7657">
                  <c:v>2023.6408675799087</c:v>
                </c:pt>
                <c:pt idx="7658">
                  <c:v>2023.643607305936</c:v>
                </c:pt>
                <c:pt idx="7659">
                  <c:v>2023.6463470319634</c:v>
                </c:pt>
                <c:pt idx="7660">
                  <c:v>2023.6490867579907</c:v>
                </c:pt>
                <c:pt idx="7661">
                  <c:v>2023.6518264840181</c:v>
                </c:pt>
                <c:pt idx="7662">
                  <c:v>2023.6545662100457</c:v>
                </c:pt>
                <c:pt idx="7663">
                  <c:v>2023.657305936073</c:v>
                </c:pt>
                <c:pt idx="7664">
                  <c:v>2023.6600456621004</c:v>
                </c:pt>
                <c:pt idx="7665">
                  <c:v>2023.6627853881278</c:v>
                </c:pt>
                <c:pt idx="7666">
                  <c:v>2023.6655251141551</c:v>
                </c:pt>
                <c:pt idx="7667">
                  <c:v>2023.6682648401825</c:v>
                </c:pt>
                <c:pt idx="7668">
                  <c:v>2023.6694063926941</c:v>
                </c:pt>
                <c:pt idx="7669">
                  <c:v>2023.6721461187215</c:v>
                </c:pt>
                <c:pt idx="7670">
                  <c:v>2023.674885844749</c:v>
                </c:pt>
                <c:pt idx="7671">
                  <c:v>2023.6776255707764</c:v>
                </c:pt>
                <c:pt idx="7672">
                  <c:v>2023.6803652968038</c:v>
                </c:pt>
                <c:pt idx="7673">
                  <c:v>2023.6831050228311</c:v>
                </c:pt>
                <c:pt idx="7674">
                  <c:v>2023.6858447488585</c:v>
                </c:pt>
                <c:pt idx="7675">
                  <c:v>2023.6885844748858</c:v>
                </c:pt>
                <c:pt idx="7676">
                  <c:v>2023.6913242009134</c:v>
                </c:pt>
                <c:pt idx="7677">
                  <c:v>2023.6940639269408</c:v>
                </c:pt>
                <c:pt idx="7678">
                  <c:v>2023.6968036529681</c:v>
                </c:pt>
                <c:pt idx="7679">
                  <c:v>2023.6995433789955</c:v>
                </c:pt>
                <c:pt idx="7680">
                  <c:v>2023.7022831050228</c:v>
                </c:pt>
                <c:pt idx="7681">
                  <c:v>2023.7050228310502</c:v>
                </c:pt>
                <c:pt idx="7682">
                  <c:v>2023.7077625570778</c:v>
                </c:pt>
                <c:pt idx="7683">
                  <c:v>2023.7105022831051</c:v>
                </c:pt>
                <c:pt idx="7684">
                  <c:v>2023.7132420091325</c:v>
                </c:pt>
                <c:pt idx="7685">
                  <c:v>2023.7159817351599</c:v>
                </c:pt>
                <c:pt idx="7686">
                  <c:v>2023.7187214611872</c:v>
                </c:pt>
                <c:pt idx="7687">
                  <c:v>2023.7214611872148</c:v>
                </c:pt>
                <c:pt idx="7688">
                  <c:v>2023.7242009132422</c:v>
                </c:pt>
                <c:pt idx="7689">
                  <c:v>2023.7269406392695</c:v>
                </c:pt>
                <c:pt idx="7690">
                  <c:v>2023.7296803652969</c:v>
                </c:pt>
                <c:pt idx="7691">
                  <c:v>2023.7324200913242</c:v>
                </c:pt>
                <c:pt idx="7692">
                  <c:v>2023.7351598173516</c:v>
                </c:pt>
                <c:pt idx="7693">
                  <c:v>2023.7378995433792</c:v>
                </c:pt>
                <c:pt idx="7694">
                  <c:v>2023.7406392694065</c:v>
                </c:pt>
                <c:pt idx="7695">
                  <c:v>2023.7433789954339</c:v>
                </c:pt>
                <c:pt idx="7696">
                  <c:v>2023.7461187214612</c:v>
                </c:pt>
                <c:pt idx="7697">
                  <c:v>2023.7488584474886</c:v>
                </c:pt>
                <c:pt idx="7698">
                  <c:v>2023.751598173516</c:v>
                </c:pt>
                <c:pt idx="7699">
                  <c:v>2023.7527397260274</c:v>
                </c:pt>
                <c:pt idx="7700">
                  <c:v>2023.7554794520547</c:v>
                </c:pt>
                <c:pt idx="7701">
                  <c:v>2023.7582191780823</c:v>
                </c:pt>
                <c:pt idx="7702">
                  <c:v>2023.7609589041097</c:v>
                </c:pt>
                <c:pt idx="7703">
                  <c:v>2023.763698630137</c:v>
                </c:pt>
                <c:pt idx="7704">
                  <c:v>2023.7664383561644</c:v>
                </c:pt>
                <c:pt idx="7705">
                  <c:v>2023.7691780821917</c:v>
                </c:pt>
                <c:pt idx="7706">
                  <c:v>2023.7719178082191</c:v>
                </c:pt>
                <c:pt idx="7707">
                  <c:v>2023.7746575342467</c:v>
                </c:pt>
                <c:pt idx="7708">
                  <c:v>2023.777397260274</c:v>
                </c:pt>
                <c:pt idx="7709">
                  <c:v>2023.7801369863014</c:v>
                </c:pt>
                <c:pt idx="7710">
                  <c:v>2023.7828767123287</c:v>
                </c:pt>
                <c:pt idx="7711">
                  <c:v>2023.7856164383561</c:v>
                </c:pt>
                <c:pt idx="7712">
                  <c:v>2023.7883561643835</c:v>
                </c:pt>
                <c:pt idx="7713">
                  <c:v>2023.791095890411</c:v>
                </c:pt>
                <c:pt idx="7714">
                  <c:v>2023.7938356164384</c:v>
                </c:pt>
                <c:pt idx="7715">
                  <c:v>2023.7965753424658</c:v>
                </c:pt>
                <c:pt idx="7716">
                  <c:v>2023.7993150684931</c:v>
                </c:pt>
                <c:pt idx="7717">
                  <c:v>2023.8020547945205</c:v>
                </c:pt>
                <c:pt idx="7718">
                  <c:v>2023.8047945205481</c:v>
                </c:pt>
                <c:pt idx="7719">
                  <c:v>2023.8075342465754</c:v>
                </c:pt>
                <c:pt idx="7720">
                  <c:v>2023.8102739726028</c:v>
                </c:pt>
                <c:pt idx="7721">
                  <c:v>2023.8130136986301</c:v>
                </c:pt>
                <c:pt idx="7722">
                  <c:v>2023.8157534246575</c:v>
                </c:pt>
                <c:pt idx="7723">
                  <c:v>2023.8184931506848</c:v>
                </c:pt>
                <c:pt idx="7724">
                  <c:v>2023.8212328767124</c:v>
                </c:pt>
                <c:pt idx="7725">
                  <c:v>2023.8239726027398</c:v>
                </c:pt>
                <c:pt idx="7726">
                  <c:v>2023.8267123287671</c:v>
                </c:pt>
                <c:pt idx="7727">
                  <c:v>2023.8294520547945</c:v>
                </c:pt>
                <c:pt idx="7728">
                  <c:v>2023.8321917808219</c:v>
                </c:pt>
                <c:pt idx="7729">
                  <c:v>2023.8360730593606</c:v>
                </c:pt>
                <c:pt idx="7730">
                  <c:v>2023.838812785388</c:v>
                </c:pt>
                <c:pt idx="7731">
                  <c:v>2023.8415525114156</c:v>
                </c:pt>
                <c:pt idx="7732">
                  <c:v>2023.8442922374429</c:v>
                </c:pt>
                <c:pt idx="7733">
                  <c:v>2023.8470319634703</c:v>
                </c:pt>
                <c:pt idx="7734">
                  <c:v>2023.8497716894976</c:v>
                </c:pt>
                <c:pt idx="7735">
                  <c:v>2023.852511415525</c:v>
                </c:pt>
                <c:pt idx="7736">
                  <c:v>2023.8552511415523</c:v>
                </c:pt>
                <c:pt idx="7737">
                  <c:v>2023.8579908675799</c:v>
                </c:pt>
                <c:pt idx="7738">
                  <c:v>2023.8607305936073</c:v>
                </c:pt>
                <c:pt idx="7739">
                  <c:v>2023.8634703196346</c:v>
                </c:pt>
                <c:pt idx="7740">
                  <c:v>2023.866210045662</c:v>
                </c:pt>
                <c:pt idx="7741">
                  <c:v>2023.8689497716894</c:v>
                </c:pt>
                <c:pt idx="7742">
                  <c:v>2023.8716894977167</c:v>
                </c:pt>
                <c:pt idx="7743">
                  <c:v>2023.8744292237443</c:v>
                </c:pt>
                <c:pt idx="7744">
                  <c:v>2023.8771689497717</c:v>
                </c:pt>
                <c:pt idx="7745">
                  <c:v>2023.879908675799</c:v>
                </c:pt>
                <c:pt idx="7746">
                  <c:v>2023.8826484018264</c:v>
                </c:pt>
                <c:pt idx="7747">
                  <c:v>2023.8853881278537</c:v>
                </c:pt>
                <c:pt idx="7748">
                  <c:v>2023.8881278538813</c:v>
                </c:pt>
                <c:pt idx="7749">
                  <c:v>2023.8908675799087</c:v>
                </c:pt>
                <c:pt idx="7750">
                  <c:v>2023.893607305936</c:v>
                </c:pt>
                <c:pt idx="7751">
                  <c:v>2023.8963470319634</c:v>
                </c:pt>
                <c:pt idx="7752">
                  <c:v>2023.8990867579907</c:v>
                </c:pt>
                <c:pt idx="7753">
                  <c:v>2023.9018264840181</c:v>
                </c:pt>
                <c:pt idx="7754">
                  <c:v>2023.9045662100457</c:v>
                </c:pt>
                <c:pt idx="7755">
                  <c:v>2023.907305936073</c:v>
                </c:pt>
                <c:pt idx="7756">
                  <c:v>2023.9100456621004</c:v>
                </c:pt>
                <c:pt idx="7757">
                  <c:v>2023.9127853881278</c:v>
                </c:pt>
                <c:pt idx="7758">
                  <c:v>2023.9155251141551</c:v>
                </c:pt>
                <c:pt idx="7759">
                  <c:v>2023.9182648401825</c:v>
                </c:pt>
                <c:pt idx="7760">
                  <c:v>2023.9194063926941</c:v>
                </c:pt>
                <c:pt idx="7761">
                  <c:v>2023.9221461187215</c:v>
                </c:pt>
                <c:pt idx="7762">
                  <c:v>2023.924885844749</c:v>
                </c:pt>
                <c:pt idx="7763">
                  <c:v>2023.9276255707764</c:v>
                </c:pt>
                <c:pt idx="7764">
                  <c:v>2023.9303652968038</c:v>
                </c:pt>
                <c:pt idx="7765">
                  <c:v>2023.9331050228311</c:v>
                </c:pt>
                <c:pt idx="7766">
                  <c:v>2023.9358447488585</c:v>
                </c:pt>
                <c:pt idx="7767">
                  <c:v>2023.9385844748858</c:v>
                </c:pt>
                <c:pt idx="7768">
                  <c:v>2023.9413242009134</c:v>
                </c:pt>
                <c:pt idx="7769">
                  <c:v>2023.9440639269408</c:v>
                </c:pt>
                <c:pt idx="7770">
                  <c:v>2023.9468036529681</c:v>
                </c:pt>
                <c:pt idx="7771">
                  <c:v>2023.9495433789955</c:v>
                </c:pt>
                <c:pt idx="7772">
                  <c:v>2023.9522831050228</c:v>
                </c:pt>
                <c:pt idx="7773">
                  <c:v>2023.9550228310502</c:v>
                </c:pt>
                <c:pt idx="7774">
                  <c:v>2023.9577625570778</c:v>
                </c:pt>
                <c:pt idx="7775">
                  <c:v>2023.9605022831051</c:v>
                </c:pt>
                <c:pt idx="7776">
                  <c:v>2023.9632420091325</c:v>
                </c:pt>
                <c:pt idx="7777">
                  <c:v>2023.9659817351599</c:v>
                </c:pt>
                <c:pt idx="7778">
                  <c:v>2023.9687214611872</c:v>
                </c:pt>
                <c:pt idx="7779">
                  <c:v>2023.9714611872148</c:v>
                </c:pt>
                <c:pt idx="7780">
                  <c:v>2023.9742009132422</c:v>
                </c:pt>
                <c:pt idx="7781">
                  <c:v>2023.9769406392695</c:v>
                </c:pt>
                <c:pt idx="7782">
                  <c:v>2023.9796803652969</c:v>
                </c:pt>
                <c:pt idx="7783">
                  <c:v>2023.9824200913242</c:v>
                </c:pt>
                <c:pt idx="7784">
                  <c:v>2023.9851598173516</c:v>
                </c:pt>
                <c:pt idx="7785">
                  <c:v>2023.9878995433792</c:v>
                </c:pt>
                <c:pt idx="7786">
                  <c:v>2023.9906392694065</c:v>
                </c:pt>
                <c:pt idx="7787">
                  <c:v>2023.9933789954339</c:v>
                </c:pt>
                <c:pt idx="7788">
                  <c:v>2023.9961187214612</c:v>
                </c:pt>
                <c:pt idx="7789">
                  <c:v>2023.9988584474886</c:v>
                </c:pt>
                <c:pt idx="7790">
                  <c:v>2024.0027397260274</c:v>
                </c:pt>
                <c:pt idx="7791">
                  <c:v>2024.0054794520547</c:v>
                </c:pt>
                <c:pt idx="7792">
                  <c:v>2024.0082191780823</c:v>
                </c:pt>
                <c:pt idx="7793">
                  <c:v>2024.0109589041097</c:v>
                </c:pt>
                <c:pt idx="7794">
                  <c:v>2024.013698630137</c:v>
                </c:pt>
                <c:pt idx="7795">
                  <c:v>2024.0164383561644</c:v>
                </c:pt>
                <c:pt idx="7796">
                  <c:v>2024.0191780821917</c:v>
                </c:pt>
                <c:pt idx="7797">
                  <c:v>2024.0219178082191</c:v>
                </c:pt>
                <c:pt idx="7798">
                  <c:v>2024.0246575342467</c:v>
                </c:pt>
                <c:pt idx="7799">
                  <c:v>2024.027397260274</c:v>
                </c:pt>
                <c:pt idx="7800">
                  <c:v>2024.0301369863014</c:v>
                </c:pt>
                <c:pt idx="7801">
                  <c:v>2024.0328767123287</c:v>
                </c:pt>
                <c:pt idx="7802">
                  <c:v>2024.0356164383561</c:v>
                </c:pt>
                <c:pt idx="7803">
                  <c:v>2024.0383561643835</c:v>
                </c:pt>
                <c:pt idx="7804">
                  <c:v>2024.041095890411</c:v>
                </c:pt>
                <c:pt idx="7805">
                  <c:v>2024.0438356164384</c:v>
                </c:pt>
                <c:pt idx="7806">
                  <c:v>2024.0465753424658</c:v>
                </c:pt>
                <c:pt idx="7807">
                  <c:v>2024.0493150684931</c:v>
                </c:pt>
                <c:pt idx="7808">
                  <c:v>2024.0520547945205</c:v>
                </c:pt>
                <c:pt idx="7809">
                  <c:v>2024.0547945205481</c:v>
                </c:pt>
                <c:pt idx="7810">
                  <c:v>2024.0575342465754</c:v>
                </c:pt>
                <c:pt idx="7811">
                  <c:v>2024.0602739726028</c:v>
                </c:pt>
                <c:pt idx="7812">
                  <c:v>2024.0630136986301</c:v>
                </c:pt>
                <c:pt idx="7813">
                  <c:v>2024.0657534246575</c:v>
                </c:pt>
                <c:pt idx="7814">
                  <c:v>2024.0684931506848</c:v>
                </c:pt>
                <c:pt idx="7815">
                  <c:v>2024.0712328767124</c:v>
                </c:pt>
                <c:pt idx="7816">
                  <c:v>2024.0739726027398</c:v>
                </c:pt>
                <c:pt idx="7817">
                  <c:v>2024.0767123287671</c:v>
                </c:pt>
                <c:pt idx="7818">
                  <c:v>2024.0794520547945</c:v>
                </c:pt>
                <c:pt idx="7819">
                  <c:v>2024.0821917808219</c:v>
                </c:pt>
                <c:pt idx="7820">
                  <c:v>2024.0849315068492</c:v>
                </c:pt>
                <c:pt idx="7821">
                  <c:v>2024.0860730593606</c:v>
                </c:pt>
                <c:pt idx="7822">
                  <c:v>2024.088812785388</c:v>
                </c:pt>
                <c:pt idx="7823">
                  <c:v>2024.0915525114156</c:v>
                </c:pt>
                <c:pt idx="7824">
                  <c:v>2024.0942922374429</c:v>
                </c:pt>
                <c:pt idx="7825">
                  <c:v>2024.0970319634703</c:v>
                </c:pt>
                <c:pt idx="7826">
                  <c:v>2024.0997716894976</c:v>
                </c:pt>
                <c:pt idx="7827">
                  <c:v>2024.102511415525</c:v>
                </c:pt>
                <c:pt idx="7828">
                  <c:v>2024.1052511415523</c:v>
                </c:pt>
                <c:pt idx="7829">
                  <c:v>2024.1079908675799</c:v>
                </c:pt>
                <c:pt idx="7830">
                  <c:v>2024.1107305936073</c:v>
                </c:pt>
                <c:pt idx="7831">
                  <c:v>2024.1134703196346</c:v>
                </c:pt>
                <c:pt idx="7832">
                  <c:v>2024.116210045662</c:v>
                </c:pt>
                <c:pt idx="7833">
                  <c:v>2024.1189497716894</c:v>
                </c:pt>
                <c:pt idx="7834">
                  <c:v>2024.1216894977167</c:v>
                </c:pt>
                <c:pt idx="7835">
                  <c:v>2024.1244292237443</c:v>
                </c:pt>
                <c:pt idx="7836">
                  <c:v>2024.1271689497717</c:v>
                </c:pt>
                <c:pt idx="7837">
                  <c:v>2024.129908675799</c:v>
                </c:pt>
                <c:pt idx="7838">
                  <c:v>2024.1326484018264</c:v>
                </c:pt>
                <c:pt idx="7839">
                  <c:v>2024.1353881278537</c:v>
                </c:pt>
                <c:pt idx="7840">
                  <c:v>2024.1381278538813</c:v>
                </c:pt>
                <c:pt idx="7841">
                  <c:v>2024.1408675799087</c:v>
                </c:pt>
                <c:pt idx="7842">
                  <c:v>2024.143607305936</c:v>
                </c:pt>
                <c:pt idx="7843">
                  <c:v>2024.1463470319634</c:v>
                </c:pt>
                <c:pt idx="7844">
                  <c:v>2024.1490867579907</c:v>
                </c:pt>
                <c:pt idx="7845">
                  <c:v>2024.1518264840181</c:v>
                </c:pt>
                <c:pt idx="7846">
                  <c:v>2024.1545662100457</c:v>
                </c:pt>
                <c:pt idx="7847">
                  <c:v>2024.157305936073</c:v>
                </c:pt>
                <c:pt idx="7848">
                  <c:v>2024.1600456621004</c:v>
                </c:pt>
                <c:pt idx="7849">
                  <c:v>2024.1627853881278</c:v>
                </c:pt>
                <c:pt idx="7850">
                  <c:v>2024.1655251141551</c:v>
                </c:pt>
                <c:pt idx="7851">
                  <c:v>2024.1682648401825</c:v>
                </c:pt>
                <c:pt idx="7852">
                  <c:v>2024.1694063926941</c:v>
                </c:pt>
                <c:pt idx="7853">
                  <c:v>2024.1721461187215</c:v>
                </c:pt>
                <c:pt idx="7854">
                  <c:v>2024.174885844749</c:v>
                </c:pt>
                <c:pt idx="7855">
                  <c:v>2024.1776255707764</c:v>
                </c:pt>
                <c:pt idx="7856">
                  <c:v>2024.1803652968038</c:v>
                </c:pt>
                <c:pt idx="7857">
                  <c:v>2024.1831050228311</c:v>
                </c:pt>
                <c:pt idx="7858">
                  <c:v>2024.1858447488585</c:v>
                </c:pt>
                <c:pt idx="7859">
                  <c:v>2024.1885844748858</c:v>
                </c:pt>
                <c:pt idx="7860">
                  <c:v>2024.1913242009134</c:v>
                </c:pt>
                <c:pt idx="7861">
                  <c:v>2024.1940639269408</c:v>
                </c:pt>
                <c:pt idx="7862">
                  <c:v>2024.1968036529681</c:v>
                </c:pt>
                <c:pt idx="7863">
                  <c:v>2024.1995433789955</c:v>
                </c:pt>
                <c:pt idx="7864">
                  <c:v>2024.2022831050228</c:v>
                </c:pt>
                <c:pt idx="7865">
                  <c:v>2024.2050228310502</c:v>
                </c:pt>
                <c:pt idx="7866">
                  <c:v>2024.2077625570778</c:v>
                </c:pt>
                <c:pt idx="7867">
                  <c:v>2024.2105022831051</c:v>
                </c:pt>
                <c:pt idx="7868">
                  <c:v>2024.2132420091325</c:v>
                </c:pt>
                <c:pt idx="7869">
                  <c:v>2024.2159817351599</c:v>
                </c:pt>
                <c:pt idx="7870">
                  <c:v>2024.2187214611872</c:v>
                </c:pt>
                <c:pt idx="7871">
                  <c:v>2024.2214611872148</c:v>
                </c:pt>
                <c:pt idx="7872">
                  <c:v>2024.2242009132422</c:v>
                </c:pt>
                <c:pt idx="7873">
                  <c:v>2024.2269406392695</c:v>
                </c:pt>
                <c:pt idx="7874">
                  <c:v>2024.2296803652969</c:v>
                </c:pt>
                <c:pt idx="7875">
                  <c:v>2024.2324200913242</c:v>
                </c:pt>
                <c:pt idx="7876">
                  <c:v>2024.2351598173516</c:v>
                </c:pt>
                <c:pt idx="7877">
                  <c:v>2024.2378995433792</c:v>
                </c:pt>
                <c:pt idx="7878">
                  <c:v>2024.2406392694065</c:v>
                </c:pt>
                <c:pt idx="7879">
                  <c:v>2024.2433789954339</c:v>
                </c:pt>
                <c:pt idx="7880">
                  <c:v>2024.2461187214612</c:v>
                </c:pt>
                <c:pt idx="7881">
                  <c:v>2024.2527397260274</c:v>
                </c:pt>
                <c:pt idx="7882">
                  <c:v>2024.2554794520547</c:v>
                </c:pt>
                <c:pt idx="7883">
                  <c:v>2024.2582191780823</c:v>
                </c:pt>
                <c:pt idx="7884">
                  <c:v>2024.2609589041097</c:v>
                </c:pt>
                <c:pt idx="7885">
                  <c:v>2024.263698630137</c:v>
                </c:pt>
                <c:pt idx="7886">
                  <c:v>2024.2664383561644</c:v>
                </c:pt>
                <c:pt idx="7887">
                  <c:v>2024.2691780821917</c:v>
                </c:pt>
                <c:pt idx="7888">
                  <c:v>2024.2719178082191</c:v>
                </c:pt>
                <c:pt idx="7889">
                  <c:v>2024.2746575342467</c:v>
                </c:pt>
                <c:pt idx="7890">
                  <c:v>2024.277397260274</c:v>
                </c:pt>
                <c:pt idx="7891">
                  <c:v>2024.2801369863014</c:v>
                </c:pt>
                <c:pt idx="7892">
                  <c:v>2024.2828767123287</c:v>
                </c:pt>
                <c:pt idx="7893">
                  <c:v>2024.2856164383561</c:v>
                </c:pt>
                <c:pt idx="7894">
                  <c:v>2024.2883561643835</c:v>
                </c:pt>
                <c:pt idx="7895">
                  <c:v>2024.291095890411</c:v>
                </c:pt>
                <c:pt idx="7896">
                  <c:v>2024.2938356164384</c:v>
                </c:pt>
                <c:pt idx="7897">
                  <c:v>2024.2965753424658</c:v>
                </c:pt>
                <c:pt idx="7898">
                  <c:v>2024.2993150684931</c:v>
                </c:pt>
                <c:pt idx="7899">
                  <c:v>2024.3020547945205</c:v>
                </c:pt>
                <c:pt idx="7900">
                  <c:v>2024.3047945205481</c:v>
                </c:pt>
                <c:pt idx="7901">
                  <c:v>2024.3075342465754</c:v>
                </c:pt>
                <c:pt idx="7902">
                  <c:v>2024.3102739726028</c:v>
                </c:pt>
                <c:pt idx="7903">
                  <c:v>2024.3130136986301</c:v>
                </c:pt>
                <c:pt idx="7904">
                  <c:v>2024.3157534246575</c:v>
                </c:pt>
                <c:pt idx="7905">
                  <c:v>2024.3184931506848</c:v>
                </c:pt>
                <c:pt idx="7906">
                  <c:v>2024.3212328767124</c:v>
                </c:pt>
                <c:pt idx="7907">
                  <c:v>2024.3239726027398</c:v>
                </c:pt>
                <c:pt idx="7908">
                  <c:v>2024.3267123287671</c:v>
                </c:pt>
                <c:pt idx="7909">
                  <c:v>2024.3294520547945</c:v>
                </c:pt>
                <c:pt idx="7910">
                  <c:v>2024.3321917808219</c:v>
                </c:pt>
                <c:pt idx="7911">
                  <c:v>2024.3349315068492</c:v>
                </c:pt>
                <c:pt idx="7912">
                  <c:v>2024.3360730593606</c:v>
                </c:pt>
                <c:pt idx="7913">
                  <c:v>2024.338812785388</c:v>
                </c:pt>
                <c:pt idx="7914">
                  <c:v>2024.3415525114156</c:v>
                </c:pt>
                <c:pt idx="7915">
                  <c:v>2024.3442922374429</c:v>
                </c:pt>
                <c:pt idx="7916">
                  <c:v>2024.3470319634703</c:v>
                </c:pt>
                <c:pt idx="7917">
                  <c:v>2024.3497716894976</c:v>
                </c:pt>
                <c:pt idx="7918">
                  <c:v>2024.352511415525</c:v>
                </c:pt>
                <c:pt idx="7919">
                  <c:v>2024.3552511415523</c:v>
                </c:pt>
                <c:pt idx="7920">
                  <c:v>2024.3579908675799</c:v>
                </c:pt>
                <c:pt idx="7921">
                  <c:v>2024.3607305936073</c:v>
                </c:pt>
                <c:pt idx="7922">
                  <c:v>2024.3634703196346</c:v>
                </c:pt>
                <c:pt idx="7923">
                  <c:v>2024.366210045662</c:v>
                </c:pt>
                <c:pt idx="7924">
                  <c:v>2024.3689497716894</c:v>
                </c:pt>
                <c:pt idx="7925">
                  <c:v>2024.3716894977167</c:v>
                </c:pt>
                <c:pt idx="7926">
                  <c:v>2024.3744292237443</c:v>
                </c:pt>
                <c:pt idx="7927">
                  <c:v>2024.3771689497717</c:v>
                </c:pt>
                <c:pt idx="7928">
                  <c:v>2024.379908675799</c:v>
                </c:pt>
                <c:pt idx="7929">
                  <c:v>2024.3826484018264</c:v>
                </c:pt>
                <c:pt idx="7930">
                  <c:v>2024.3853881278537</c:v>
                </c:pt>
                <c:pt idx="7931">
                  <c:v>2024.3881278538813</c:v>
                </c:pt>
                <c:pt idx="7932">
                  <c:v>2024.3908675799087</c:v>
                </c:pt>
                <c:pt idx="7933">
                  <c:v>2024.393607305936</c:v>
                </c:pt>
                <c:pt idx="7934">
                  <c:v>2024.3963470319634</c:v>
                </c:pt>
                <c:pt idx="7935">
                  <c:v>2024.3990867579907</c:v>
                </c:pt>
                <c:pt idx="7936">
                  <c:v>2024.4018264840181</c:v>
                </c:pt>
                <c:pt idx="7937">
                  <c:v>2024.4045662100457</c:v>
                </c:pt>
                <c:pt idx="7938">
                  <c:v>2024.407305936073</c:v>
                </c:pt>
                <c:pt idx="7939">
                  <c:v>2024.4100456621004</c:v>
                </c:pt>
                <c:pt idx="7940">
                  <c:v>2024.4127853881278</c:v>
                </c:pt>
                <c:pt idx="7941">
                  <c:v>2024.4155251141551</c:v>
                </c:pt>
                <c:pt idx="7942">
                  <c:v>2024.4194063926941</c:v>
                </c:pt>
                <c:pt idx="7943">
                  <c:v>2024.4221461187215</c:v>
                </c:pt>
                <c:pt idx="7944">
                  <c:v>2024.424885844749</c:v>
                </c:pt>
                <c:pt idx="7945">
                  <c:v>2024.4276255707764</c:v>
                </c:pt>
                <c:pt idx="7946">
                  <c:v>2024.4303652968038</c:v>
                </c:pt>
                <c:pt idx="7947">
                  <c:v>2024.4331050228311</c:v>
                </c:pt>
                <c:pt idx="7948">
                  <c:v>2024.4358447488585</c:v>
                </c:pt>
                <c:pt idx="7949">
                  <c:v>2024.4385844748858</c:v>
                </c:pt>
                <c:pt idx="7950">
                  <c:v>2024.4413242009134</c:v>
                </c:pt>
                <c:pt idx="7951">
                  <c:v>2024.4440639269408</c:v>
                </c:pt>
                <c:pt idx="7952">
                  <c:v>2024.4468036529681</c:v>
                </c:pt>
                <c:pt idx="7953">
                  <c:v>2024.4495433789955</c:v>
                </c:pt>
                <c:pt idx="7954">
                  <c:v>2024.4522831050228</c:v>
                </c:pt>
                <c:pt idx="7955">
                  <c:v>2024.4550228310502</c:v>
                </c:pt>
                <c:pt idx="7956">
                  <c:v>2024.4577625570778</c:v>
                </c:pt>
                <c:pt idx="7957">
                  <c:v>2024.4605022831051</c:v>
                </c:pt>
                <c:pt idx="7958">
                  <c:v>2024.4632420091325</c:v>
                </c:pt>
                <c:pt idx="7959">
                  <c:v>2024.4659817351599</c:v>
                </c:pt>
                <c:pt idx="7960">
                  <c:v>2024.4687214611872</c:v>
                </c:pt>
                <c:pt idx="7961">
                  <c:v>2024.4714611872148</c:v>
                </c:pt>
                <c:pt idx="7962">
                  <c:v>2024.4742009132422</c:v>
                </c:pt>
                <c:pt idx="7963">
                  <c:v>2024.4769406392695</c:v>
                </c:pt>
                <c:pt idx="7964">
                  <c:v>2024.4796803652969</c:v>
                </c:pt>
                <c:pt idx="7965">
                  <c:v>2024.4824200913242</c:v>
                </c:pt>
                <c:pt idx="7966">
                  <c:v>2024.4851598173516</c:v>
                </c:pt>
                <c:pt idx="7967">
                  <c:v>2024.4878995433792</c:v>
                </c:pt>
                <c:pt idx="7968">
                  <c:v>2024.4906392694065</c:v>
                </c:pt>
                <c:pt idx="7969">
                  <c:v>2024.4933789954339</c:v>
                </c:pt>
                <c:pt idx="7970">
                  <c:v>2024.4961187214612</c:v>
                </c:pt>
                <c:pt idx="7971">
                  <c:v>2024.4988584474886</c:v>
                </c:pt>
                <c:pt idx="7972">
                  <c:v>2024.501598173516</c:v>
                </c:pt>
                <c:pt idx="7973">
                  <c:v>2024.5027397260274</c:v>
                </c:pt>
                <c:pt idx="7974">
                  <c:v>2024.5054794520547</c:v>
                </c:pt>
                <c:pt idx="7975">
                  <c:v>2024.5082191780823</c:v>
                </c:pt>
                <c:pt idx="7976">
                  <c:v>2024.5109589041097</c:v>
                </c:pt>
                <c:pt idx="7977">
                  <c:v>2024.513698630137</c:v>
                </c:pt>
                <c:pt idx="7978">
                  <c:v>2024.5164383561644</c:v>
                </c:pt>
                <c:pt idx="7979">
                  <c:v>2024.5191780821917</c:v>
                </c:pt>
                <c:pt idx="7980">
                  <c:v>2024.5219178082191</c:v>
                </c:pt>
                <c:pt idx="7981">
                  <c:v>2024.5246575342467</c:v>
                </c:pt>
                <c:pt idx="7982">
                  <c:v>2024.527397260274</c:v>
                </c:pt>
                <c:pt idx="7983">
                  <c:v>2024.5301369863014</c:v>
                </c:pt>
                <c:pt idx="7984">
                  <c:v>2024.5328767123287</c:v>
                </c:pt>
                <c:pt idx="7985">
                  <c:v>2024.5356164383561</c:v>
                </c:pt>
                <c:pt idx="7986">
                  <c:v>2024.5383561643835</c:v>
                </c:pt>
                <c:pt idx="7987">
                  <c:v>2024.541095890411</c:v>
                </c:pt>
                <c:pt idx="7988">
                  <c:v>2024.5438356164384</c:v>
                </c:pt>
                <c:pt idx="7989">
                  <c:v>2024.5465753424658</c:v>
                </c:pt>
                <c:pt idx="7990">
                  <c:v>2024.5493150684931</c:v>
                </c:pt>
                <c:pt idx="7991">
                  <c:v>2024.5520547945205</c:v>
                </c:pt>
                <c:pt idx="7992">
                  <c:v>2024.5547945205481</c:v>
                </c:pt>
                <c:pt idx="7993">
                  <c:v>2024.5575342465754</c:v>
                </c:pt>
                <c:pt idx="7994">
                  <c:v>2024.5602739726028</c:v>
                </c:pt>
                <c:pt idx="7995">
                  <c:v>2024.5630136986301</c:v>
                </c:pt>
                <c:pt idx="7996">
                  <c:v>2024.5657534246575</c:v>
                </c:pt>
                <c:pt idx="7997">
                  <c:v>2024.5684931506848</c:v>
                </c:pt>
                <c:pt idx="7998">
                  <c:v>2024.5712328767124</c:v>
                </c:pt>
                <c:pt idx="7999">
                  <c:v>2024.5739726027398</c:v>
                </c:pt>
                <c:pt idx="8000">
                  <c:v>2024.5767123287671</c:v>
                </c:pt>
                <c:pt idx="8001">
                  <c:v>2024.5794520547945</c:v>
                </c:pt>
                <c:pt idx="8002">
                  <c:v>2024.5821917808219</c:v>
                </c:pt>
                <c:pt idx="8003">
                  <c:v>2024.5860730593606</c:v>
                </c:pt>
                <c:pt idx="8004">
                  <c:v>2024.588812785388</c:v>
                </c:pt>
                <c:pt idx="8005">
                  <c:v>2024.5915525114156</c:v>
                </c:pt>
                <c:pt idx="8006">
                  <c:v>2024.5942922374429</c:v>
                </c:pt>
                <c:pt idx="8007">
                  <c:v>2024.5970319634703</c:v>
                </c:pt>
                <c:pt idx="8008">
                  <c:v>2024.5997716894976</c:v>
                </c:pt>
                <c:pt idx="8009">
                  <c:v>2024.602511415525</c:v>
                </c:pt>
                <c:pt idx="8010">
                  <c:v>2024.6052511415523</c:v>
                </c:pt>
                <c:pt idx="8011">
                  <c:v>2024.6079908675799</c:v>
                </c:pt>
                <c:pt idx="8012">
                  <c:v>2024.6107305936073</c:v>
                </c:pt>
                <c:pt idx="8013">
                  <c:v>2024.6134703196346</c:v>
                </c:pt>
                <c:pt idx="8014">
                  <c:v>2024.616210045662</c:v>
                </c:pt>
                <c:pt idx="8015">
                  <c:v>2024.6189497716894</c:v>
                </c:pt>
                <c:pt idx="8016">
                  <c:v>2024.6216894977167</c:v>
                </c:pt>
                <c:pt idx="8017">
                  <c:v>2024.6244292237443</c:v>
                </c:pt>
                <c:pt idx="8018">
                  <c:v>2024.6271689497717</c:v>
                </c:pt>
                <c:pt idx="8019">
                  <c:v>2024.629908675799</c:v>
                </c:pt>
                <c:pt idx="8020">
                  <c:v>2024.6326484018264</c:v>
                </c:pt>
                <c:pt idx="8021">
                  <c:v>2024.6353881278537</c:v>
                </c:pt>
                <c:pt idx="8022">
                  <c:v>2024.6381278538813</c:v>
                </c:pt>
                <c:pt idx="8023">
                  <c:v>2024.6408675799087</c:v>
                </c:pt>
                <c:pt idx="8024">
                  <c:v>2024.643607305936</c:v>
                </c:pt>
                <c:pt idx="8025">
                  <c:v>2024.6463470319634</c:v>
                </c:pt>
                <c:pt idx="8026">
                  <c:v>2024.6490867579907</c:v>
                </c:pt>
                <c:pt idx="8027">
                  <c:v>2024.6518264840181</c:v>
                </c:pt>
                <c:pt idx="8028">
                  <c:v>2024.6545662100457</c:v>
                </c:pt>
                <c:pt idx="8029">
                  <c:v>2024.657305936073</c:v>
                </c:pt>
                <c:pt idx="8030">
                  <c:v>2024.6600456621004</c:v>
                </c:pt>
                <c:pt idx="8031">
                  <c:v>2024.6627853881278</c:v>
                </c:pt>
                <c:pt idx="8032">
                  <c:v>2024.6655251141551</c:v>
                </c:pt>
                <c:pt idx="8033">
                  <c:v>2024.6682648401825</c:v>
                </c:pt>
                <c:pt idx="8034">
                  <c:v>2024.6694063926941</c:v>
                </c:pt>
                <c:pt idx="8035">
                  <c:v>2024.6721461187215</c:v>
                </c:pt>
                <c:pt idx="8036">
                  <c:v>2024.674885844749</c:v>
                </c:pt>
                <c:pt idx="8037">
                  <c:v>2024.6776255707764</c:v>
                </c:pt>
                <c:pt idx="8038">
                  <c:v>2024.6803652968038</c:v>
                </c:pt>
                <c:pt idx="8039">
                  <c:v>2024.6831050228311</c:v>
                </c:pt>
                <c:pt idx="8040">
                  <c:v>2024.6858447488585</c:v>
                </c:pt>
                <c:pt idx="8041">
                  <c:v>2024.6885844748858</c:v>
                </c:pt>
                <c:pt idx="8042">
                  <c:v>2024.6913242009134</c:v>
                </c:pt>
                <c:pt idx="8043">
                  <c:v>2024.6940639269408</c:v>
                </c:pt>
                <c:pt idx="8044">
                  <c:v>2024.6968036529681</c:v>
                </c:pt>
                <c:pt idx="8045">
                  <c:v>2024.6995433789955</c:v>
                </c:pt>
                <c:pt idx="8046">
                  <c:v>2024.7022831050228</c:v>
                </c:pt>
                <c:pt idx="8047">
                  <c:v>2024.7050228310502</c:v>
                </c:pt>
                <c:pt idx="8048">
                  <c:v>2024.7077625570778</c:v>
                </c:pt>
                <c:pt idx="8049">
                  <c:v>2024.7105022831051</c:v>
                </c:pt>
                <c:pt idx="8050">
                  <c:v>2024.7132420091325</c:v>
                </c:pt>
                <c:pt idx="8051">
                  <c:v>2024.7159817351599</c:v>
                </c:pt>
                <c:pt idx="8052">
                  <c:v>2024.7187214611872</c:v>
                </c:pt>
                <c:pt idx="8053">
                  <c:v>2024.7214611872148</c:v>
                </c:pt>
                <c:pt idx="8054">
                  <c:v>2024.7242009132422</c:v>
                </c:pt>
                <c:pt idx="8055">
                  <c:v>2024.7269406392695</c:v>
                </c:pt>
                <c:pt idx="8056">
                  <c:v>2024.7296803652969</c:v>
                </c:pt>
                <c:pt idx="8057">
                  <c:v>2024.7324200913242</c:v>
                </c:pt>
                <c:pt idx="8058">
                  <c:v>2024.7351598173516</c:v>
                </c:pt>
                <c:pt idx="8059">
                  <c:v>2024.7378995433792</c:v>
                </c:pt>
                <c:pt idx="8060">
                  <c:v>2024.7406392694065</c:v>
                </c:pt>
                <c:pt idx="8061">
                  <c:v>2024.7433789954339</c:v>
                </c:pt>
                <c:pt idx="8062">
                  <c:v>2024.7461187214612</c:v>
                </c:pt>
                <c:pt idx="8063">
                  <c:v>2024.7488584474886</c:v>
                </c:pt>
                <c:pt idx="8064">
                  <c:v>2024.751598173516</c:v>
                </c:pt>
                <c:pt idx="8065">
                  <c:v>2024.7527397260274</c:v>
                </c:pt>
              </c:numCache>
            </c:numRef>
          </c:xVal>
          <c:yVal>
            <c:numRef>
              <c:f>'Bright angel'!$P$4:$P$8126</c:f>
              <c:numCache>
                <c:formatCode>General</c:formatCode>
                <c:ptCount val="8123"/>
                <c:pt idx="0">
                  <c:v>0.5</c:v>
                </c:pt>
                <c:pt idx="1">
                  <c:v>0.50531905659108278</c:v>
                </c:pt>
                <c:pt idx="2">
                  <c:v>0.51076600783469628</c:v>
                </c:pt>
                <c:pt idx="3">
                  <c:v>0.51644830669263109</c:v>
                </c:pt>
                <c:pt idx="4">
                  <c:v>0.52207407309791043</c:v>
                </c:pt>
                <c:pt idx="5">
                  <c:v>0.52754893879438869</c:v>
                </c:pt>
                <c:pt idx="6">
                  <c:v>0.53299794115852184</c:v>
                </c:pt>
                <c:pt idx="7">
                  <c:v>0.53867277277058445</c:v>
                </c:pt>
                <c:pt idx="8">
                  <c:v>0.54436969908565913</c:v>
                </c:pt>
                <c:pt idx="9">
                  <c:v>0.55012929626391571</c:v>
                </c:pt>
                <c:pt idx="10">
                  <c:v>0.55606077645349239</c:v>
                </c:pt>
                <c:pt idx="11">
                  <c:v>0.56214406808145001</c:v>
                </c:pt>
                <c:pt idx="12">
                  <c:v>0.56830443200553626</c:v>
                </c:pt>
                <c:pt idx="13">
                  <c:v>0.57061969324453798</c:v>
                </c:pt>
                <c:pt idx="14">
                  <c:v>0.57398020919911341</c:v>
                </c:pt>
                <c:pt idx="15">
                  <c:v>0.57836954076564717</c:v>
                </c:pt>
                <c:pt idx="16">
                  <c:v>0.58366579715376132</c:v>
                </c:pt>
                <c:pt idx="17">
                  <c:v>0.58907844393046915</c:v>
                </c:pt>
                <c:pt idx="18">
                  <c:v>0.59303906949068852</c:v>
                </c:pt>
                <c:pt idx="19">
                  <c:v>0.59249346897594235</c:v>
                </c:pt>
                <c:pt idx="20">
                  <c:v>0.59361605027770592</c:v>
                </c:pt>
                <c:pt idx="21">
                  <c:v>0.59313439201934326</c:v>
                </c:pt>
                <c:pt idx="22">
                  <c:v>0.59501105969314072</c:v>
                </c:pt>
                <c:pt idx="23">
                  <c:v>0.5992053102706455</c:v>
                </c:pt>
                <c:pt idx="24">
                  <c:v>0.60336838848682128</c:v>
                </c:pt>
                <c:pt idx="25">
                  <c:v>0.60280787195576924</c:v>
                </c:pt>
                <c:pt idx="26">
                  <c:v>0.60239427678587221</c:v>
                </c:pt>
                <c:pt idx="27">
                  <c:v>0.60223537263326687</c:v>
                </c:pt>
                <c:pt idx="28">
                  <c:v>0.60304201773913091</c:v>
                </c:pt>
                <c:pt idx="29">
                  <c:v>0.60472516734998494</c:v>
                </c:pt>
                <c:pt idx="30">
                  <c:v>0.60417222955754613</c:v>
                </c:pt>
                <c:pt idx="31">
                  <c:v>0.6035736547486783</c:v>
                </c:pt>
                <c:pt idx="32">
                  <c:v>0.60294537506817669</c:v>
                </c:pt>
                <c:pt idx="33">
                  <c:v>0.60226239063765874</c:v>
                </c:pt>
                <c:pt idx="34">
                  <c:v>0.6015906357208296</c:v>
                </c:pt>
                <c:pt idx="35">
                  <c:v>0.60093262936382086</c:v>
                </c:pt>
                <c:pt idx="36">
                  <c:v>0.60027688121765788</c:v>
                </c:pt>
                <c:pt idx="37">
                  <c:v>0.59960684333372982</c:v>
                </c:pt>
                <c:pt idx="38">
                  <c:v>0.59885730015005645</c:v>
                </c:pt>
                <c:pt idx="39">
                  <c:v>0.59814111130015879</c:v>
                </c:pt>
                <c:pt idx="40">
                  <c:v>0.59740258105709632</c:v>
                </c:pt>
                <c:pt idx="41">
                  <c:v>0.59657139828772099</c:v>
                </c:pt>
                <c:pt idx="42">
                  <c:v>0.5958302423091465</c:v>
                </c:pt>
                <c:pt idx="43">
                  <c:v>0.59511546975118346</c:v>
                </c:pt>
                <c:pt idx="44">
                  <c:v>0.59440375629130682</c:v>
                </c:pt>
                <c:pt idx="45">
                  <c:v>0.59363977407185142</c:v>
                </c:pt>
                <c:pt idx="46">
                  <c:v>0.59283729620465464</c:v>
                </c:pt>
                <c:pt idx="47">
                  <c:v>0.59209850150880372</c:v>
                </c:pt>
                <c:pt idx="48">
                  <c:v>0.59143603962187763</c:v>
                </c:pt>
                <c:pt idx="49">
                  <c:v>0.59081010723713578</c:v>
                </c:pt>
                <c:pt idx="50">
                  <c:v>0.59020024707689211</c:v>
                </c:pt>
                <c:pt idx="51">
                  <c:v>0.58960945854446278</c:v>
                </c:pt>
                <c:pt idx="52">
                  <c:v>0.58920715183164662</c:v>
                </c:pt>
                <c:pt idx="53">
                  <c:v>0.58856537492879357</c:v>
                </c:pt>
                <c:pt idx="54">
                  <c:v>0.58792886598166172</c:v>
                </c:pt>
                <c:pt idx="55">
                  <c:v>0.58730407634121118</c:v>
                </c:pt>
                <c:pt idx="56">
                  <c:v>0.58668890415289254</c:v>
                </c:pt>
                <c:pt idx="57">
                  <c:v>0.58608797745821473</c:v>
                </c:pt>
                <c:pt idx="58">
                  <c:v>0.58559725656651451</c:v>
                </c:pt>
                <c:pt idx="59">
                  <c:v>0.58533028267118092</c:v>
                </c:pt>
                <c:pt idx="60">
                  <c:v>0.58537811915729587</c:v>
                </c:pt>
                <c:pt idx="61">
                  <c:v>0.58474601299401563</c:v>
                </c:pt>
                <c:pt idx="62">
                  <c:v>0.58422331240853143</c:v>
                </c:pt>
                <c:pt idx="63">
                  <c:v>0.58369447651531292</c:v>
                </c:pt>
                <c:pt idx="64">
                  <c:v>0.58320412331301363</c:v>
                </c:pt>
                <c:pt idx="65">
                  <c:v>0.58266844949120544</c:v>
                </c:pt>
                <c:pt idx="66">
                  <c:v>0.58225294016146034</c:v>
                </c:pt>
                <c:pt idx="67">
                  <c:v>0.58225340391859137</c:v>
                </c:pt>
                <c:pt idx="68">
                  <c:v>0.58333899178974902</c:v>
                </c:pt>
                <c:pt idx="69">
                  <c:v>0.58474240104861441</c:v>
                </c:pt>
                <c:pt idx="70">
                  <c:v>0.58672423531882212</c:v>
                </c:pt>
                <c:pt idx="71">
                  <c:v>0.59036915932695544</c:v>
                </c:pt>
                <c:pt idx="72">
                  <c:v>0.5946349281559884</c:v>
                </c:pt>
                <c:pt idx="73">
                  <c:v>0.59963403469294296</c:v>
                </c:pt>
                <c:pt idx="74">
                  <c:v>0.6029914919986501</c:v>
                </c:pt>
                <c:pt idx="75">
                  <c:v>0.60639596198398538</c:v>
                </c:pt>
                <c:pt idx="76">
                  <c:v>0.60922414966013594</c:v>
                </c:pt>
                <c:pt idx="77">
                  <c:v>0.61235067734312809</c:v>
                </c:pt>
                <c:pt idx="78">
                  <c:v>0.615692445708789</c:v>
                </c:pt>
                <c:pt idx="79">
                  <c:v>0.61853344695042611</c:v>
                </c:pt>
                <c:pt idx="80">
                  <c:v>0.62251801525134565</c:v>
                </c:pt>
                <c:pt idx="81">
                  <c:v>0.62488246725921959</c:v>
                </c:pt>
                <c:pt idx="82">
                  <c:v>0.62751145169949274</c:v>
                </c:pt>
                <c:pt idx="83">
                  <c:v>0.63077947104758036</c:v>
                </c:pt>
                <c:pt idx="84">
                  <c:v>0.63169825758670906</c:v>
                </c:pt>
                <c:pt idx="85">
                  <c:v>0.63116491544887554</c:v>
                </c:pt>
                <c:pt idx="86">
                  <c:v>0.63084932121199511</c:v>
                </c:pt>
                <c:pt idx="87">
                  <c:v>0.63057062146199083</c:v>
                </c:pt>
                <c:pt idx="88">
                  <c:v>0.63029360279787483</c:v>
                </c:pt>
                <c:pt idx="89">
                  <c:v>0.6300175020788199</c:v>
                </c:pt>
                <c:pt idx="90">
                  <c:v>0.62974363617631934</c:v>
                </c:pt>
                <c:pt idx="91">
                  <c:v>0.62946917429289873</c:v>
                </c:pt>
                <c:pt idx="92">
                  <c:v>0.62919543489472496</c:v>
                </c:pt>
                <c:pt idx="93">
                  <c:v>0.6307725726524912</c:v>
                </c:pt>
                <c:pt idx="94">
                  <c:v>0.63483013882936312</c:v>
                </c:pt>
                <c:pt idx="95">
                  <c:v>0.63556914980993184</c:v>
                </c:pt>
                <c:pt idx="96">
                  <c:v>0.63625718539667275</c:v>
                </c:pt>
                <c:pt idx="97">
                  <c:v>0.63942404109240858</c:v>
                </c:pt>
                <c:pt idx="98">
                  <c:v>0.64178646767873382</c:v>
                </c:pt>
                <c:pt idx="99">
                  <c:v>0.64222415171467773</c:v>
                </c:pt>
                <c:pt idx="100">
                  <c:v>0.64191785272397472</c:v>
                </c:pt>
                <c:pt idx="101">
                  <c:v>0.64355073763050596</c:v>
                </c:pt>
                <c:pt idx="102">
                  <c:v>0.64407785696780973</c:v>
                </c:pt>
                <c:pt idx="103">
                  <c:v>0.64356006901303808</c:v>
                </c:pt>
                <c:pt idx="104">
                  <c:v>0.64357384799788675</c:v>
                </c:pt>
                <c:pt idx="105">
                  <c:v>0.64458034744586568</c:v>
                </c:pt>
                <c:pt idx="106">
                  <c:v>0.64507249482955609</c:v>
                </c:pt>
                <c:pt idx="107">
                  <c:v>0.64760235683094158</c:v>
                </c:pt>
                <c:pt idx="108">
                  <c:v>0.65077193423211432</c:v>
                </c:pt>
                <c:pt idx="109">
                  <c:v>0.65141759428642709</c:v>
                </c:pt>
                <c:pt idx="110">
                  <c:v>0.65195339857752976</c:v>
                </c:pt>
                <c:pt idx="111">
                  <c:v>0.65253256157114647</c:v>
                </c:pt>
                <c:pt idx="112">
                  <c:v>0.65284760584942891</c:v>
                </c:pt>
                <c:pt idx="113">
                  <c:v>0.65496515353382845</c:v>
                </c:pt>
                <c:pt idx="114">
                  <c:v>0.65713451128395806</c:v>
                </c:pt>
                <c:pt idx="115">
                  <c:v>0.65748414809448152</c:v>
                </c:pt>
                <c:pt idx="116">
                  <c:v>0.65813160279097471</c:v>
                </c:pt>
                <c:pt idx="117">
                  <c:v>0.65869964904526701</c:v>
                </c:pt>
                <c:pt idx="118">
                  <c:v>0.65940527424446349</c:v>
                </c:pt>
                <c:pt idx="119">
                  <c:v>0.66199691043725251</c:v>
                </c:pt>
                <c:pt idx="120">
                  <c:v>0.66415763818303486</c:v>
                </c:pt>
                <c:pt idx="121">
                  <c:v>0.66645756797504807</c:v>
                </c:pt>
                <c:pt idx="122">
                  <c:v>0.66707455588855169</c:v>
                </c:pt>
                <c:pt idx="123">
                  <c:v>0.66752537119731903</c:v>
                </c:pt>
                <c:pt idx="124">
                  <c:v>0.66754531840381914</c:v>
                </c:pt>
                <c:pt idx="125">
                  <c:v>0.66772037942897822</c:v>
                </c:pt>
                <c:pt idx="126">
                  <c:v>0.66806466610477966</c:v>
                </c:pt>
                <c:pt idx="127">
                  <c:v>0.668793796557273</c:v>
                </c:pt>
                <c:pt idx="128">
                  <c:v>0.6694312171175576</c:v>
                </c:pt>
                <c:pt idx="129">
                  <c:v>0.67071056281188024</c:v>
                </c:pt>
                <c:pt idx="130">
                  <c:v>0.67089649431146869</c:v>
                </c:pt>
                <c:pt idx="131">
                  <c:v>0.67107474054484695</c:v>
                </c:pt>
                <c:pt idx="132">
                  <c:v>0.67204053515835771</c:v>
                </c:pt>
                <c:pt idx="133">
                  <c:v>0.6728917931622721</c:v>
                </c:pt>
                <c:pt idx="134">
                  <c:v>0.67290092064970741</c:v>
                </c:pt>
                <c:pt idx="135">
                  <c:v>0.67279646663877835</c:v>
                </c:pt>
                <c:pt idx="136">
                  <c:v>0.67271205703104298</c:v>
                </c:pt>
                <c:pt idx="137">
                  <c:v>0.67264581782358313</c:v>
                </c:pt>
                <c:pt idx="138">
                  <c:v>0.67255014863369478</c:v>
                </c:pt>
                <c:pt idx="139">
                  <c:v>0.67278038911409621</c:v>
                </c:pt>
                <c:pt idx="140">
                  <c:v>0.67320270307104224</c:v>
                </c:pt>
                <c:pt idx="141">
                  <c:v>0.67358842216895098</c:v>
                </c:pt>
                <c:pt idx="142">
                  <c:v>0.67399800828579415</c:v>
                </c:pt>
                <c:pt idx="143">
                  <c:v>0.67700005451839529</c:v>
                </c:pt>
                <c:pt idx="144">
                  <c:v>0.67785632647388683</c:v>
                </c:pt>
                <c:pt idx="145">
                  <c:v>0.67858419911538859</c:v>
                </c:pt>
                <c:pt idx="146">
                  <c:v>0.68129369853384325</c:v>
                </c:pt>
                <c:pt idx="147">
                  <c:v>0.68211779972870568</c:v>
                </c:pt>
                <c:pt idx="148">
                  <c:v>0.68277979964270907</c:v>
                </c:pt>
                <c:pt idx="149">
                  <c:v>0.68351657965342771</c:v>
                </c:pt>
                <c:pt idx="150">
                  <c:v>0.68417585989795104</c:v>
                </c:pt>
                <c:pt idx="151">
                  <c:v>0.68492974113293303</c:v>
                </c:pt>
                <c:pt idx="152">
                  <c:v>0.68559059646846621</c:v>
                </c:pt>
                <c:pt idx="153">
                  <c:v>0.68547982134474672</c:v>
                </c:pt>
                <c:pt idx="154">
                  <c:v>0.6853615535017602</c:v>
                </c:pt>
                <c:pt idx="155">
                  <c:v>0.68527077451541751</c:v>
                </c:pt>
                <c:pt idx="156">
                  <c:v>0.68521294746998518</c:v>
                </c:pt>
                <c:pt idx="157">
                  <c:v>0.6851287438829774</c:v>
                </c:pt>
                <c:pt idx="158">
                  <c:v>0.6851588828309626</c:v>
                </c:pt>
                <c:pt idx="159">
                  <c:v>0.68517953123649089</c:v>
                </c:pt>
                <c:pt idx="160">
                  <c:v>0.68524203910230264</c:v>
                </c:pt>
                <c:pt idx="161">
                  <c:v>0.68535518275690588</c:v>
                </c:pt>
                <c:pt idx="162">
                  <c:v>0.68547855068856411</c:v>
                </c:pt>
                <c:pt idx="163">
                  <c:v>0.68534579238614113</c:v>
                </c:pt>
                <c:pt idx="164">
                  <c:v>0.6852126745019238</c:v>
                </c:pt>
                <c:pt idx="165">
                  <c:v>0.68508476039334998</c:v>
                </c:pt>
                <c:pt idx="166">
                  <c:v>0.68497976854212128</c:v>
                </c:pt>
                <c:pt idx="167">
                  <c:v>0.68491709271432222</c:v>
                </c:pt>
                <c:pt idx="168">
                  <c:v>0.68486762505654197</c:v>
                </c:pt>
                <c:pt idx="169">
                  <c:v>0.68483178479818885</c:v>
                </c:pt>
                <c:pt idx="170">
                  <c:v>0.6849906481109288</c:v>
                </c:pt>
                <c:pt idx="171">
                  <c:v>0.68521454540931959</c:v>
                </c:pt>
                <c:pt idx="172">
                  <c:v>0.68549564366310822</c:v>
                </c:pt>
                <c:pt idx="173">
                  <c:v>0.68580198033670337</c:v>
                </c:pt>
                <c:pt idx="174">
                  <c:v>0.686157844927611</c:v>
                </c:pt>
                <c:pt idx="175">
                  <c:v>0.68651440619810267</c:v>
                </c:pt>
                <c:pt idx="176">
                  <c:v>0.68682390182145336</c:v>
                </c:pt>
                <c:pt idx="177">
                  <c:v>0.68736457400333728</c:v>
                </c:pt>
                <c:pt idx="178">
                  <c:v>0.68788809568798126</c:v>
                </c:pt>
                <c:pt idx="179">
                  <c:v>0.68831452966525986</c:v>
                </c:pt>
                <c:pt idx="180">
                  <c:v>0.68886498040821831</c:v>
                </c:pt>
                <c:pt idx="181">
                  <c:v>0.6893622210766015</c:v>
                </c:pt>
                <c:pt idx="182">
                  <c:v>0.6897478996901073</c:v>
                </c:pt>
                <c:pt idx="183">
                  <c:v>0.6901787625643685</c:v>
                </c:pt>
                <c:pt idx="184">
                  <c:v>0.69023640005348463</c:v>
                </c:pt>
                <c:pt idx="185">
                  <c:v>0.69026209018852358</c:v>
                </c:pt>
                <c:pt idx="186">
                  <c:v>0.69054618046915228</c:v>
                </c:pt>
                <c:pt idx="187">
                  <c:v>0.69094507460950172</c:v>
                </c:pt>
                <c:pt idx="188">
                  <c:v>0.6913008923631907</c:v>
                </c:pt>
                <c:pt idx="189">
                  <c:v>0.69162595575755004</c:v>
                </c:pt>
                <c:pt idx="190">
                  <c:v>0.69191166122428105</c:v>
                </c:pt>
                <c:pt idx="191">
                  <c:v>0.69200398464806057</c:v>
                </c:pt>
                <c:pt idx="192">
                  <c:v>0.69220660971745751</c:v>
                </c:pt>
                <c:pt idx="193">
                  <c:v>0.69272856806035499</c:v>
                </c:pt>
                <c:pt idx="194">
                  <c:v>0.69294517661449229</c:v>
                </c:pt>
                <c:pt idx="195">
                  <c:v>0.69298926717953835</c:v>
                </c:pt>
                <c:pt idx="196">
                  <c:v>0.69301036542405203</c:v>
                </c:pt>
                <c:pt idx="197">
                  <c:v>0.69302450873822319</c:v>
                </c:pt>
                <c:pt idx="198">
                  <c:v>0.69301024099694186</c:v>
                </c:pt>
                <c:pt idx="199">
                  <c:v>0.69298876939929621</c:v>
                </c:pt>
                <c:pt idx="200">
                  <c:v>0.69300596988747187</c:v>
                </c:pt>
                <c:pt idx="201">
                  <c:v>0.69299473340953099</c:v>
                </c:pt>
                <c:pt idx="202">
                  <c:v>0.69300463626750231</c:v>
                </c:pt>
                <c:pt idx="203">
                  <c:v>0.6930365276711794</c:v>
                </c:pt>
                <c:pt idx="204">
                  <c:v>0.6930529721279538</c:v>
                </c:pt>
                <c:pt idx="205">
                  <c:v>0.69310423963065981</c:v>
                </c:pt>
                <c:pt idx="206">
                  <c:v>0.69319167542604476</c:v>
                </c:pt>
                <c:pt idx="207">
                  <c:v>0.69323258775727503</c:v>
                </c:pt>
                <c:pt idx="208">
                  <c:v>0.69321702363961979</c:v>
                </c:pt>
                <c:pt idx="209">
                  <c:v>0.69316440579197736</c:v>
                </c:pt>
                <c:pt idx="210">
                  <c:v>0.69304894518634641</c:v>
                </c:pt>
                <c:pt idx="211">
                  <c:v>0.69293495494711377</c:v>
                </c:pt>
                <c:pt idx="212">
                  <c:v>0.69285400257389895</c:v>
                </c:pt>
                <c:pt idx="213">
                  <c:v>0.69280655019698256</c:v>
                </c:pt>
                <c:pt idx="214">
                  <c:v>0.6927645056086007</c:v>
                </c:pt>
                <c:pt idx="215">
                  <c:v>0.69273384202241273</c:v>
                </c:pt>
                <c:pt idx="216">
                  <c:v>0.69272597851881912</c:v>
                </c:pt>
                <c:pt idx="217">
                  <c:v>0.69273170397163064</c:v>
                </c:pt>
                <c:pt idx="218">
                  <c:v>0.69276196968001114</c:v>
                </c:pt>
                <c:pt idx="219">
                  <c:v>0.69278707059572475</c:v>
                </c:pt>
                <c:pt idx="220">
                  <c:v>0.69284136817990927</c:v>
                </c:pt>
                <c:pt idx="221">
                  <c:v>0.69286441268519716</c:v>
                </c:pt>
                <c:pt idx="222">
                  <c:v>0.69289357151759723</c:v>
                </c:pt>
                <c:pt idx="223">
                  <c:v>0.69290397267511705</c:v>
                </c:pt>
                <c:pt idx="224">
                  <c:v>0.69294775670302311</c:v>
                </c:pt>
                <c:pt idx="225">
                  <c:v>0.69298898280020726</c:v>
                </c:pt>
                <c:pt idx="226">
                  <c:v>0.69302216209832723</c:v>
                </c:pt>
                <c:pt idx="227">
                  <c:v>0.69300131640466089</c:v>
                </c:pt>
                <c:pt idx="228">
                  <c:v>0.69296989636320139</c:v>
                </c:pt>
                <c:pt idx="229">
                  <c:v>0.69284056966479746</c:v>
                </c:pt>
                <c:pt idx="230">
                  <c:v>0.69271351067568432</c:v>
                </c:pt>
                <c:pt idx="231">
                  <c:v>0.69258072427228323</c:v>
                </c:pt>
                <c:pt idx="232">
                  <c:v>0.69244209888492514</c:v>
                </c:pt>
                <c:pt idx="233">
                  <c:v>0.6918694164858219</c:v>
                </c:pt>
                <c:pt idx="234">
                  <c:v>0.69135135495789546</c:v>
                </c:pt>
                <c:pt idx="235">
                  <c:v>0.69095472449673445</c:v>
                </c:pt>
                <c:pt idx="236">
                  <c:v>0.69065995685917803</c:v>
                </c:pt>
                <c:pt idx="237">
                  <c:v>0.69034995844999103</c:v>
                </c:pt>
                <c:pt idx="238">
                  <c:v>0.69029393988039889</c:v>
                </c:pt>
                <c:pt idx="239">
                  <c:v>0.69016356764367837</c:v>
                </c:pt>
                <c:pt idx="240">
                  <c:v>0.69003163727811612</c:v>
                </c:pt>
                <c:pt idx="241">
                  <c:v>0.68946549761659237</c:v>
                </c:pt>
                <c:pt idx="242">
                  <c:v>0.68889953106873958</c:v>
                </c:pt>
                <c:pt idx="243">
                  <c:v>0.6884437532331783</c:v>
                </c:pt>
                <c:pt idx="244">
                  <c:v>0.68846079851121655</c:v>
                </c:pt>
                <c:pt idx="245">
                  <c:v>0.68866929357167395</c:v>
                </c:pt>
                <c:pt idx="246">
                  <c:v>0.689056259956908</c:v>
                </c:pt>
                <c:pt idx="247">
                  <c:v>0.68944763495635486</c:v>
                </c:pt>
                <c:pt idx="248">
                  <c:v>0.69051112279357363</c:v>
                </c:pt>
                <c:pt idx="249">
                  <c:v>0.6909147024736908</c:v>
                </c:pt>
                <c:pt idx="250">
                  <c:v>0.69349345442673171</c:v>
                </c:pt>
                <c:pt idx="251">
                  <c:v>0.69661760626750069</c:v>
                </c:pt>
                <c:pt idx="252">
                  <c:v>0.69968520924133237</c:v>
                </c:pt>
                <c:pt idx="253">
                  <c:v>0.70331216811627961</c:v>
                </c:pt>
                <c:pt idx="254">
                  <c:v>0.70696143938742761</c:v>
                </c:pt>
                <c:pt idx="255">
                  <c:v>0.71256969325844066</c:v>
                </c:pt>
                <c:pt idx="256">
                  <c:v>0.71481236661214431</c:v>
                </c:pt>
                <c:pt idx="257">
                  <c:v>0.71811915248331215</c:v>
                </c:pt>
                <c:pt idx="258">
                  <c:v>0.72133633600391234</c:v>
                </c:pt>
                <c:pt idx="259">
                  <c:v>0.72530816950651977</c:v>
                </c:pt>
                <c:pt idx="260">
                  <c:v>0.72934411468393823</c:v>
                </c:pt>
                <c:pt idx="261">
                  <c:v>0.73374926635750992</c:v>
                </c:pt>
                <c:pt idx="262">
                  <c:v>0.73511406248339484</c:v>
                </c:pt>
                <c:pt idx="263">
                  <c:v>0.73840996244350243</c:v>
                </c:pt>
                <c:pt idx="264">
                  <c:v>0.74068793859476723</c:v>
                </c:pt>
                <c:pt idx="265">
                  <c:v>0.74323859747190613</c:v>
                </c:pt>
                <c:pt idx="266">
                  <c:v>0.74604214632885024</c:v>
                </c:pt>
                <c:pt idx="267">
                  <c:v>0.74926411523379666</c:v>
                </c:pt>
                <c:pt idx="268">
                  <c:v>0.75319643339005393</c:v>
                </c:pt>
                <c:pt idx="269">
                  <c:v>0.75915086523626629</c:v>
                </c:pt>
                <c:pt idx="270">
                  <c:v>0.76307469685957796</c:v>
                </c:pt>
                <c:pt idx="271">
                  <c:v>0.76681981814982458</c:v>
                </c:pt>
                <c:pt idx="272">
                  <c:v>0.77059656646483266</c:v>
                </c:pt>
                <c:pt idx="273">
                  <c:v>0.77328889280143986</c:v>
                </c:pt>
                <c:pt idx="274">
                  <c:v>0.77621095003355567</c:v>
                </c:pt>
                <c:pt idx="275">
                  <c:v>0.78121952541046646</c:v>
                </c:pt>
                <c:pt idx="276">
                  <c:v>0.78719971456583604</c:v>
                </c:pt>
                <c:pt idx="277">
                  <c:v>0.79069503399050134</c:v>
                </c:pt>
                <c:pt idx="278">
                  <c:v>0.79329623922912373</c:v>
                </c:pt>
                <c:pt idx="279">
                  <c:v>0.79595155910188231</c:v>
                </c:pt>
                <c:pt idx="280">
                  <c:v>0.79852674922035927</c:v>
                </c:pt>
                <c:pt idx="281">
                  <c:v>0.801658173090672</c:v>
                </c:pt>
                <c:pt idx="282">
                  <c:v>0.80721474401720938</c:v>
                </c:pt>
                <c:pt idx="283">
                  <c:v>0.81335479029701518</c:v>
                </c:pt>
                <c:pt idx="284">
                  <c:v>0.81676604536459008</c:v>
                </c:pt>
                <c:pt idx="285">
                  <c:v>0.82000511757483041</c:v>
                </c:pt>
                <c:pt idx="286">
                  <c:v>0.82280727621344374</c:v>
                </c:pt>
                <c:pt idx="287">
                  <c:v>0.82626410729226407</c:v>
                </c:pt>
                <c:pt idx="288">
                  <c:v>0.82959226488699545</c:v>
                </c:pt>
                <c:pt idx="289">
                  <c:v>0.83629230316806724</c:v>
                </c:pt>
                <c:pt idx="290">
                  <c:v>0.84331347665970635</c:v>
                </c:pt>
                <c:pt idx="291">
                  <c:v>0.84721132856756787</c:v>
                </c:pt>
                <c:pt idx="292">
                  <c:v>0.84998866278082619</c:v>
                </c:pt>
                <c:pt idx="293">
                  <c:v>0.85442518725630412</c:v>
                </c:pt>
                <c:pt idx="294">
                  <c:v>0.85800670892749009</c:v>
                </c:pt>
                <c:pt idx="295">
                  <c:v>0.86439551684485771</c:v>
                </c:pt>
                <c:pt idx="296">
                  <c:v>0.871966583627652</c:v>
                </c:pt>
                <c:pt idx="297">
                  <c:v>0.88010620451106292</c:v>
                </c:pt>
                <c:pt idx="298">
                  <c:v>0.88882276706968555</c:v>
                </c:pt>
                <c:pt idx="299">
                  <c:v>0.89291688489522347</c:v>
                </c:pt>
                <c:pt idx="300">
                  <c:v>0.89745523479427858</c:v>
                </c:pt>
                <c:pt idx="301">
                  <c:v>0.89977647563802243</c:v>
                </c:pt>
                <c:pt idx="302">
                  <c:v>0.90034512443414183</c:v>
                </c:pt>
                <c:pt idx="303">
                  <c:v>0.90185933442666344</c:v>
                </c:pt>
                <c:pt idx="304">
                  <c:v>0.90785133770458448</c:v>
                </c:pt>
                <c:pt idx="305">
                  <c:v>0.90748280871309583</c:v>
                </c:pt>
                <c:pt idx="306">
                  <c:v>0.90687269095984646</c:v>
                </c:pt>
                <c:pt idx="307">
                  <c:v>0.90612077665983837</c:v>
                </c:pt>
                <c:pt idx="308">
                  <c:v>0.90554619921236079</c:v>
                </c:pt>
                <c:pt idx="309">
                  <c:v>0.90519904304333298</c:v>
                </c:pt>
                <c:pt idx="310">
                  <c:v>0.90542171459327625</c:v>
                </c:pt>
                <c:pt idx="311">
                  <c:v>0.91076312804460979</c:v>
                </c:pt>
                <c:pt idx="312">
                  <c:v>0.91108595844370643</c:v>
                </c:pt>
                <c:pt idx="313">
                  <c:v>0.9112931583039181</c:v>
                </c:pt>
                <c:pt idx="314">
                  <c:v>0.91135742156157284</c:v>
                </c:pt>
                <c:pt idx="315">
                  <c:v>0.91178191761530381</c:v>
                </c:pt>
                <c:pt idx="316">
                  <c:v>0.91215021610473002</c:v>
                </c:pt>
                <c:pt idx="317">
                  <c:v>0.9133411776382433</c:v>
                </c:pt>
                <c:pt idx="318">
                  <c:v>0.92000102164532638</c:v>
                </c:pt>
                <c:pt idx="319">
                  <c:v>0.92011631583187181</c:v>
                </c:pt>
                <c:pt idx="320">
                  <c:v>0.91954811939357928</c:v>
                </c:pt>
                <c:pt idx="321">
                  <c:v>0.9188119394104749</c:v>
                </c:pt>
                <c:pt idx="322">
                  <c:v>0.91831513213162919</c:v>
                </c:pt>
                <c:pt idx="323">
                  <c:v>0.91808722009606625</c:v>
                </c:pt>
                <c:pt idx="324">
                  <c:v>0.91803462285154858</c:v>
                </c:pt>
                <c:pt idx="325">
                  <c:v>0.92467314121928068</c:v>
                </c:pt>
                <c:pt idx="326">
                  <c:v>0.92486373760301754</c:v>
                </c:pt>
                <c:pt idx="327">
                  <c:v>0.92462913040388861</c:v>
                </c:pt>
                <c:pt idx="328">
                  <c:v>0.9243941475137385</c:v>
                </c:pt>
                <c:pt idx="329">
                  <c:v>0.92427861658764709</c:v>
                </c:pt>
                <c:pt idx="330">
                  <c:v>0.9241145322680121</c:v>
                </c:pt>
                <c:pt idx="331">
                  <c:v>0.92407731142404692</c:v>
                </c:pt>
                <c:pt idx="332">
                  <c:v>0.93037726304184898</c:v>
                </c:pt>
                <c:pt idx="333">
                  <c:v>0.93073101873542041</c:v>
                </c:pt>
                <c:pt idx="334">
                  <c:v>0.93055768547417195</c:v>
                </c:pt>
                <c:pt idx="335">
                  <c:v>0.93027474140254474</c:v>
                </c:pt>
                <c:pt idx="336">
                  <c:v>0.92988537774955671</c:v>
                </c:pt>
                <c:pt idx="337">
                  <c:v>0.93644231777457609</c:v>
                </c:pt>
                <c:pt idx="338">
                  <c:v>0.93657263295677629</c:v>
                </c:pt>
                <c:pt idx="339">
                  <c:v>0.943978035899117</c:v>
                </c:pt>
                <c:pt idx="340">
                  <c:v>0.9440229331455553</c:v>
                </c:pt>
                <c:pt idx="341">
                  <c:v>0.94376379095248386</c:v>
                </c:pt>
                <c:pt idx="342">
                  <c:v>0.9431223192368503</c:v>
                </c:pt>
                <c:pt idx="343">
                  <c:v>0.9425452208765519</c:v>
                </c:pt>
                <c:pt idx="344">
                  <c:v>0.94224969147441329</c:v>
                </c:pt>
                <c:pt idx="345">
                  <c:v>0.94232993433255752</c:v>
                </c:pt>
                <c:pt idx="346">
                  <c:v>0.94886250705955122</c:v>
                </c:pt>
                <c:pt idx="347">
                  <c:v>0.94843418475387842</c:v>
                </c:pt>
                <c:pt idx="348">
                  <c:v>0.94768444709789978</c:v>
                </c:pt>
                <c:pt idx="349">
                  <c:v>0.94719101813667883</c:v>
                </c:pt>
                <c:pt idx="350">
                  <c:v>0.94691386361275975</c:v>
                </c:pt>
                <c:pt idx="351">
                  <c:v>0.94665765880849717</c:v>
                </c:pt>
                <c:pt idx="352">
                  <c:v>0.94716090700149569</c:v>
                </c:pt>
                <c:pt idx="353">
                  <c:v>0.95491074112646457</c:v>
                </c:pt>
                <c:pt idx="354">
                  <c:v>0.95518716739276532</c:v>
                </c:pt>
                <c:pt idx="355">
                  <c:v>0.95488869024578493</c:v>
                </c:pt>
                <c:pt idx="356">
                  <c:v>0.95412897179395539</c:v>
                </c:pt>
                <c:pt idx="357">
                  <c:v>0.9535798431999245</c:v>
                </c:pt>
                <c:pt idx="358">
                  <c:v>0.95386103338868256</c:v>
                </c:pt>
                <c:pt idx="359">
                  <c:v>0.95362351288233371</c:v>
                </c:pt>
                <c:pt idx="360">
                  <c:v>0.96048061621054082</c:v>
                </c:pt>
                <c:pt idx="361">
                  <c:v>0.96060468773873142</c:v>
                </c:pt>
                <c:pt idx="362">
                  <c:v>0.95974984823321097</c:v>
                </c:pt>
                <c:pt idx="363">
                  <c:v>0.95862953255505157</c:v>
                </c:pt>
                <c:pt idx="364">
                  <c:v>0.95745367910602919</c:v>
                </c:pt>
                <c:pt idx="365">
                  <c:v>0.95633170758330277</c:v>
                </c:pt>
                <c:pt idx="366">
                  <c:v>0.95517577286200384</c:v>
                </c:pt>
                <c:pt idx="367">
                  <c:v>0.95413854170238777</c:v>
                </c:pt>
                <c:pt idx="368">
                  <c:v>0.95294098015405526</c:v>
                </c:pt>
                <c:pt idx="369">
                  <c:v>0.95173582129222112</c:v>
                </c:pt>
                <c:pt idx="370">
                  <c:v>0.95057480651525894</c:v>
                </c:pt>
                <c:pt idx="371">
                  <c:v>0.9494785844230923</c:v>
                </c:pt>
                <c:pt idx="372">
                  <c:v>0.94835091209817901</c:v>
                </c:pt>
                <c:pt idx="373">
                  <c:v>0.94716993816504902</c:v>
                </c:pt>
                <c:pt idx="374">
                  <c:v>0.94595593733340289</c:v>
                </c:pt>
                <c:pt idx="375">
                  <c:v>0.94470056063475094</c:v>
                </c:pt>
                <c:pt idx="376">
                  <c:v>0.94372420681615643</c:v>
                </c:pt>
                <c:pt idx="377">
                  <c:v>0.94268942141292833</c:v>
                </c:pt>
                <c:pt idx="378">
                  <c:v>0.94145729179283288</c:v>
                </c:pt>
                <c:pt idx="379">
                  <c:v>0.94026050952039864</c:v>
                </c:pt>
                <c:pt idx="380">
                  <c:v>0.93912522471519988</c:v>
                </c:pt>
                <c:pt idx="381">
                  <c:v>0.93795212126383187</c:v>
                </c:pt>
                <c:pt idx="382">
                  <c:v>0.93668511859823589</c:v>
                </c:pt>
                <c:pt idx="383">
                  <c:v>0.93549685213729405</c:v>
                </c:pt>
                <c:pt idx="384">
                  <c:v>0.93431861571726427</c:v>
                </c:pt>
                <c:pt idx="385">
                  <c:v>0.93316821898926083</c:v>
                </c:pt>
                <c:pt idx="386">
                  <c:v>0.93201568418397052</c:v>
                </c:pt>
                <c:pt idx="387">
                  <c:v>0.93092007984071079</c:v>
                </c:pt>
                <c:pt idx="388">
                  <c:v>0.92979027138352466</c:v>
                </c:pt>
                <c:pt idx="389">
                  <c:v>0.92860221978353008</c:v>
                </c:pt>
                <c:pt idx="390">
                  <c:v>0.92739224576466117</c:v>
                </c:pt>
                <c:pt idx="391">
                  <c:v>0.9262574096545737</c:v>
                </c:pt>
                <c:pt idx="392">
                  <c:v>0.92511928452010173</c:v>
                </c:pt>
                <c:pt idx="393">
                  <c:v>0.92394930979843459</c:v>
                </c:pt>
                <c:pt idx="394">
                  <c:v>0.9228046307617499</c:v>
                </c:pt>
                <c:pt idx="395">
                  <c:v>0.92161941919951984</c:v>
                </c:pt>
                <c:pt idx="396">
                  <c:v>0.92039103160662117</c:v>
                </c:pt>
                <c:pt idx="397">
                  <c:v>0.91909013078020885</c:v>
                </c:pt>
                <c:pt idx="398">
                  <c:v>0.91775031633570958</c:v>
                </c:pt>
                <c:pt idx="399">
                  <c:v>0.91637474106588712</c:v>
                </c:pt>
                <c:pt idx="400">
                  <c:v>0.91507952538395598</c:v>
                </c:pt>
                <c:pt idx="401">
                  <c:v>0.9138137995234169</c:v>
                </c:pt>
                <c:pt idx="402">
                  <c:v>0.91250259131257272</c:v>
                </c:pt>
                <c:pt idx="403">
                  <c:v>0.91121284099155297</c:v>
                </c:pt>
                <c:pt idx="404">
                  <c:v>0.90996022455783276</c:v>
                </c:pt>
                <c:pt idx="405">
                  <c:v>0.9086872422498794</c:v>
                </c:pt>
                <c:pt idx="406">
                  <c:v>0.90745343644531329</c:v>
                </c:pt>
                <c:pt idx="407">
                  <c:v>0.90626980134625101</c:v>
                </c:pt>
                <c:pt idx="408">
                  <c:v>0.90505438727273746</c:v>
                </c:pt>
                <c:pt idx="409">
                  <c:v>0.9038267779767778</c:v>
                </c:pt>
                <c:pt idx="410">
                  <c:v>0.90259196609103198</c:v>
                </c:pt>
                <c:pt idx="411">
                  <c:v>0.90139264964021781</c:v>
                </c:pt>
                <c:pt idx="412">
                  <c:v>0.90020842175205729</c:v>
                </c:pt>
                <c:pt idx="413">
                  <c:v>0.89905464575369354</c:v>
                </c:pt>
                <c:pt idx="414">
                  <c:v>0.89811250241850638</c:v>
                </c:pt>
                <c:pt idx="415">
                  <c:v>0.89932045326074794</c:v>
                </c:pt>
                <c:pt idx="416">
                  <c:v>0.90464850176877154</c:v>
                </c:pt>
                <c:pt idx="417">
                  <c:v>0.91197126133780881</c:v>
                </c:pt>
                <c:pt idx="418">
                  <c:v>0.92128104056716009</c:v>
                </c:pt>
                <c:pt idx="419">
                  <c:v>0.93013807648463553</c:v>
                </c:pt>
                <c:pt idx="420">
                  <c:v>0.93920344516323062</c:v>
                </c:pt>
                <c:pt idx="421">
                  <c:v>0.94841297141300351</c:v>
                </c:pt>
                <c:pt idx="422">
                  <c:v>0.95799086400802425</c:v>
                </c:pt>
                <c:pt idx="423">
                  <c:v>0.9669833931200319</c:v>
                </c:pt>
                <c:pt idx="424">
                  <c:v>0.97641920253547332</c:v>
                </c:pt>
                <c:pt idx="425">
                  <c:v>0.9859983323671081</c:v>
                </c:pt>
                <c:pt idx="426">
                  <c:v>0.99555242187742088</c:v>
                </c:pt>
                <c:pt idx="427">
                  <c:v>0.99457827708995683</c:v>
                </c:pt>
                <c:pt idx="428">
                  <c:v>0.99347485222113074</c:v>
                </c:pt>
                <c:pt idx="429">
                  <c:v>0.99239065851217845</c:v>
                </c:pt>
                <c:pt idx="430">
                  <c:v>0.99131293321856695</c:v>
                </c:pt>
                <c:pt idx="431">
                  <c:v>0.99022390855642273</c:v>
                </c:pt>
                <c:pt idx="432">
                  <c:v>0.98895733361792071</c:v>
                </c:pt>
                <c:pt idx="433">
                  <c:v>0.9877040463866833</c:v>
                </c:pt>
                <c:pt idx="434">
                  <c:v>0.98643155629747725</c:v>
                </c:pt>
                <c:pt idx="435">
                  <c:v>0.98516983522014301</c:v>
                </c:pt>
                <c:pt idx="436">
                  <c:v>0.98394472588280835</c:v>
                </c:pt>
                <c:pt idx="437">
                  <c:v>0.98278261207262041</c:v>
                </c:pt>
                <c:pt idx="438">
                  <c:v>0.98192399781925155</c:v>
                </c:pt>
                <c:pt idx="439">
                  <c:v>0.9885327851096376</c:v>
                </c:pt>
                <c:pt idx="440">
                  <c:v>0.99731628997782062</c:v>
                </c:pt>
                <c:pt idx="441">
                  <c:v>1.0047827389031805</c:v>
                </c:pt>
                <c:pt idx="442">
                  <c:v>1.0134148185416965</c:v>
                </c:pt>
                <c:pt idx="443">
                  <c:v>1.019642435785475</c:v>
                </c:pt>
                <c:pt idx="444">
                  <c:v>1.0265758743452338</c:v>
                </c:pt>
                <c:pt idx="445">
                  <c:v>1.0350760369500127</c:v>
                </c:pt>
                <c:pt idx="446">
                  <c:v>1.0440906212954462</c:v>
                </c:pt>
                <c:pt idx="447">
                  <c:v>1.0521626322184607</c:v>
                </c:pt>
                <c:pt idx="448">
                  <c:v>1.0609584039116657</c:v>
                </c:pt>
                <c:pt idx="449">
                  <c:v>1.0698454459075357</c:v>
                </c:pt>
                <c:pt idx="450">
                  <c:v>1.0774245364187307</c:v>
                </c:pt>
                <c:pt idx="451">
                  <c:v>1.0845074043697116</c:v>
                </c:pt>
                <c:pt idx="452">
                  <c:v>1.0927444015437002</c:v>
                </c:pt>
                <c:pt idx="453">
                  <c:v>1.1008808498843712</c:v>
                </c:pt>
                <c:pt idx="454">
                  <c:v>1.1068186852220714</c:v>
                </c:pt>
                <c:pt idx="455">
                  <c:v>1.1156015565690698</c:v>
                </c:pt>
                <c:pt idx="456">
                  <c:v>1.1241636571758125</c:v>
                </c:pt>
                <c:pt idx="457">
                  <c:v>1.1322721771651181</c:v>
                </c:pt>
                <c:pt idx="458">
                  <c:v>1.1400279314554176</c:v>
                </c:pt>
                <c:pt idx="459">
                  <c:v>1.1473229354219847</c:v>
                </c:pt>
                <c:pt idx="460">
                  <c:v>1.1553419798934235</c:v>
                </c:pt>
                <c:pt idx="461">
                  <c:v>1.1632157517198367</c:v>
                </c:pt>
                <c:pt idx="462">
                  <c:v>1.1709096578554374</c:v>
                </c:pt>
                <c:pt idx="463">
                  <c:v>1.1788261073039408</c:v>
                </c:pt>
                <c:pt idx="464">
                  <c:v>1.1861597237652666</c:v>
                </c:pt>
                <c:pt idx="465">
                  <c:v>1.1930234341437231</c:v>
                </c:pt>
                <c:pt idx="466">
                  <c:v>1.2019165446830407</c:v>
                </c:pt>
                <c:pt idx="467">
                  <c:v>1.2114239438281458</c:v>
                </c:pt>
                <c:pt idx="468">
                  <c:v>1.2203848634561805</c:v>
                </c:pt>
                <c:pt idx="469">
                  <c:v>1.2209554401817149</c:v>
                </c:pt>
                <c:pt idx="470">
                  <c:v>1.2196778210476582</c:v>
                </c:pt>
                <c:pt idx="471">
                  <c:v>1.2183883299010838</c:v>
                </c:pt>
                <c:pt idx="472">
                  <c:v>1.2171329364235217</c:v>
                </c:pt>
                <c:pt idx="473">
                  <c:v>1.215866494946096</c:v>
                </c:pt>
                <c:pt idx="474">
                  <c:v>1.2146466394504571</c:v>
                </c:pt>
                <c:pt idx="475">
                  <c:v>1.2139634234881684</c:v>
                </c:pt>
                <c:pt idx="476">
                  <c:v>1.2208976690428732</c:v>
                </c:pt>
                <c:pt idx="477">
                  <c:v>1.2197842549226277</c:v>
                </c:pt>
                <c:pt idx="478">
                  <c:v>1.2188116269508698</c:v>
                </c:pt>
                <c:pt idx="479">
                  <c:v>1.2184070345428175</c:v>
                </c:pt>
                <c:pt idx="480">
                  <c:v>1.2195433540666105</c:v>
                </c:pt>
                <c:pt idx="481">
                  <c:v>1.2203935749690418</c:v>
                </c:pt>
                <c:pt idx="482">
                  <c:v>1.2218886833223797</c:v>
                </c:pt>
                <c:pt idx="483">
                  <c:v>1.2228489138387304</c:v>
                </c:pt>
                <c:pt idx="484">
                  <c:v>1.2241581936780015</c:v>
                </c:pt>
                <c:pt idx="485">
                  <c:v>1.2253374812939075</c:v>
                </c:pt>
                <c:pt idx="486">
                  <c:v>1.2267488104343991</c:v>
                </c:pt>
                <c:pt idx="487">
                  <c:v>1.2319757473349782</c:v>
                </c:pt>
                <c:pt idx="488">
                  <c:v>1.2402423582242621</c:v>
                </c:pt>
                <c:pt idx="489">
                  <c:v>1.2485330137615474</c:v>
                </c:pt>
                <c:pt idx="490">
                  <c:v>1.2568245066275729</c:v>
                </c:pt>
                <c:pt idx="491">
                  <c:v>1.2648150372549671</c:v>
                </c:pt>
                <c:pt idx="492">
                  <c:v>1.2729642050936414</c:v>
                </c:pt>
                <c:pt idx="493">
                  <c:v>1.2807462150735907</c:v>
                </c:pt>
                <c:pt idx="494">
                  <c:v>1.2826786346821208</c:v>
                </c:pt>
                <c:pt idx="495">
                  <c:v>1.2846000730523679</c:v>
                </c:pt>
                <c:pt idx="496">
                  <c:v>1.2864582993398597</c:v>
                </c:pt>
                <c:pt idx="497">
                  <c:v>1.2882567991516281</c:v>
                </c:pt>
                <c:pt idx="498">
                  <c:v>1.2900892046078261</c:v>
                </c:pt>
                <c:pt idx="499">
                  <c:v>1.2919711567854852</c:v>
                </c:pt>
                <c:pt idx="500">
                  <c:v>1.2938629337514955</c:v>
                </c:pt>
                <c:pt idx="501">
                  <c:v>1.2956128919590086</c:v>
                </c:pt>
                <c:pt idx="502">
                  <c:v>1.297329509406268</c:v>
                </c:pt>
                <c:pt idx="503">
                  <c:v>1.2989563895785732</c:v>
                </c:pt>
                <c:pt idx="504">
                  <c:v>1.3006175737670096</c:v>
                </c:pt>
                <c:pt idx="505">
                  <c:v>1.3026408234572606</c:v>
                </c:pt>
                <c:pt idx="506">
                  <c:v>1.3111946445776059</c:v>
                </c:pt>
                <c:pt idx="507">
                  <c:v>1.3201731654889521</c:v>
                </c:pt>
                <c:pt idx="508">
                  <c:v>1.3292158968547363</c:v>
                </c:pt>
                <c:pt idx="509">
                  <c:v>1.3383755920002143</c:v>
                </c:pt>
                <c:pt idx="510">
                  <c:v>1.3476540021068124</c:v>
                </c:pt>
                <c:pt idx="511">
                  <c:v>1.3570126407538265</c:v>
                </c:pt>
                <c:pt idx="512">
                  <c:v>1.3654744640934233</c:v>
                </c:pt>
                <c:pt idx="513">
                  <c:v>1.3674494777903674</c:v>
                </c:pt>
                <c:pt idx="514">
                  <c:v>1.3676725952326931</c:v>
                </c:pt>
                <c:pt idx="515">
                  <c:v>1.3679164125348475</c:v>
                </c:pt>
                <c:pt idx="516">
                  <c:v>1.3697833925507628</c:v>
                </c:pt>
                <c:pt idx="517">
                  <c:v>1.3717834455324331</c:v>
                </c:pt>
                <c:pt idx="518">
                  <c:v>1.3715202608960892</c:v>
                </c:pt>
                <c:pt idx="519">
                  <c:v>1.37125471931246</c:v>
                </c:pt>
                <c:pt idx="520">
                  <c:v>1.3710189493688472</c:v>
                </c:pt>
                <c:pt idx="521">
                  <c:v>1.3708288157848878</c:v>
                </c:pt>
                <c:pt idx="522">
                  <c:v>1.3706724580989924</c:v>
                </c:pt>
                <c:pt idx="523">
                  <c:v>1.370576698248043</c:v>
                </c:pt>
                <c:pt idx="524">
                  <c:v>1.3705009112441029</c:v>
                </c:pt>
                <c:pt idx="525">
                  <c:v>1.3704062112078244</c:v>
                </c:pt>
                <c:pt idx="526">
                  <c:v>1.3703498107922902</c:v>
                </c:pt>
                <c:pt idx="527">
                  <c:v>1.3703334152226734</c:v>
                </c:pt>
                <c:pt idx="528">
                  <c:v>1.3702323735857662</c:v>
                </c:pt>
                <c:pt idx="529">
                  <c:v>1.3702305060401212</c:v>
                </c:pt>
                <c:pt idx="530">
                  <c:v>1.3702958334572144</c:v>
                </c:pt>
                <c:pt idx="531">
                  <c:v>1.3704564288355787</c:v>
                </c:pt>
                <c:pt idx="532">
                  <c:v>1.3704851760067074</c:v>
                </c:pt>
                <c:pt idx="533">
                  <c:v>1.3705179921332482</c:v>
                </c:pt>
                <c:pt idx="534">
                  <c:v>1.3706083794525448</c:v>
                </c:pt>
                <c:pt idx="535">
                  <c:v>1.3707285964633367</c:v>
                </c:pt>
                <c:pt idx="536">
                  <c:v>1.3708219806684232</c:v>
                </c:pt>
                <c:pt idx="537">
                  <c:v>1.3708708461365007</c:v>
                </c:pt>
                <c:pt idx="538">
                  <c:v>1.3709466748899557</c:v>
                </c:pt>
                <c:pt idx="539">
                  <c:v>1.3709195022462799</c:v>
                </c:pt>
                <c:pt idx="540">
                  <c:v>1.370874039347427</c:v>
                </c:pt>
                <c:pt idx="541">
                  <c:v>1.3708048363067096</c:v>
                </c:pt>
                <c:pt idx="542">
                  <c:v>1.3707245176614862</c:v>
                </c:pt>
                <c:pt idx="543">
                  <c:v>1.3706986264601022</c:v>
                </c:pt>
                <c:pt idx="544">
                  <c:v>1.3707426055977412</c:v>
                </c:pt>
                <c:pt idx="545">
                  <c:v>1.3708101908111636</c:v>
                </c:pt>
                <c:pt idx="546">
                  <c:v>1.3708984440150118</c:v>
                </c:pt>
                <c:pt idx="547">
                  <c:v>1.3709760241532054</c:v>
                </c:pt>
                <c:pt idx="548">
                  <c:v>1.3710957100110421</c:v>
                </c:pt>
                <c:pt idx="549">
                  <c:v>1.3712882826223682</c:v>
                </c:pt>
                <c:pt idx="550">
                  <c:v>1.3714574413596086</c:v>
                </c:pt>
                <c:pt idx="551">
                  <c:v>1.3716790944862465</c:v>
                </c:pt>
                <c:pt idx="552">
                  <c:v>1.3716459055265524</c:v>
                </c:pt>
                <c:pt idx="553">
                  <c:v>1.3715398253728817</c:v>
                </c:pt>
                <c:pt idx="554">
                  <c:v>1.3714974318615121</c:v>
                </c:pt>
                <c:pt idx="555">
                  <c:v>1.371488770866963</c:v>
                </c:pt>
                <c:pt idx="556">
                  <c:v>1.37280881337366</c:v>
                </c:pt>
                <c:pt idx="557">
                  <c:v>1.372827506344511</c:v>
                </c:pt>
                <c:pt idx="558">
                  <c:v>1.3728405833665058</c:v>
                </c:pt>
                <c:pt idx="559">
                  <c:v>1.3728142967670689</c:v>
                </c:pt>
                <c:pt idx="560">
                  <c:v>1.3727165565097668</c:v>
                </c:pt>
                <c:pt idx="561">
                  <c:v>1.3726454000159047</c:v>
                </c:pt>
                <c:pt idx="562">
                  <c:v>1.3726175171827713</c:v>
                </c:pt>
                <c:pt idx="563">
                  <c:v>1.3739768562727164</c:v>
                </c:pt>
                <c:pt idx="564">
                  <c:v>1.3740217043952729</c:v>
                </c:pt>
                <c:pt idx="565">
                  <c:v>1.3743000710137712</c:v>
                </c:pt>
                <c:pt idx="566">
                  <c:v>1.3747522956452607</c:v>
                </c:pt>
                <c:pt idx="567">
                  <c:v>1.3754989233310295</c:v>
                </c:pt>
                <c:pt idx="568">
                  <c:v>1.3762223471095636</c:v>
                </c:pt>
                <c:pt idx="569">
                  <c:v>1.3770028659139335</c:v>
                </c:pt>
                <c:pt idx="570">
                  <c:v>1.3787861446141267</c:v>
                </c:pt>
                <c:pt idx="571">
                  <c:v>1.379543084561911</c:v>
                </c:pt>
                <c:pt idx="572">
                  <c:v>1.3798050116393101</c:v>
                </c:pt>
                <c:pt idx="573">
                  <c:v>1.3796970323234645</c:v>
                </c:pt>
                <c:pt idx="574">
                  <c:v>1.3796448502567362</c:v>
                </c:pt>
                <c:pt idx="575">
                  <c:v>1.3802748969895986</c:v>
                </c:pt>
                <c:pt idx="576">
                  <c:v>1.3805869953040606</c:v>
                </c:pt>
                <c:pt idx="577">
                  <c:v>1.3806903003979958</c:v>
                </c:pt>
                <c:pt idx="578">
                  <c:v>1.3805568188012507</c:v>
                </c:pt>
                <c:pt idx="579">
                  <c:v>1.3806320525058549</c:v>
                </c:pt>
                <c:pt idx="580">
                  <c:v>1.3808352215273074</c:v>
                </c:pt>
                <c:pt idx="581">
                  <c:v>1.3812816387955023</c:v>
                </c:pt>
                <c:pt idx="582">
                  <c:v>1.3817671925024555</c:v>
                </c:pt>
                <c:pt idx="583">
                  <c:v>1.3822169326638696</c:v>
                </c:pt>
                <c:pt idx="584">
                  <c:v>1.3887718957873396</c:v>
                </c:pt>
                <c:pt idx="585">
                  <c:v>1.3905581500550346</c:v>
                </c:pt>
                <c:pt idx="586">
                  <c:v>1.391363642678229</c:v>
                </c:pt>
                <c:pt idx="587">
                  <c:v>1.3904602600797613</c:v>
                </c:pt>
                <c:pt idx="588">
                  <c:v>1.3896988731735704</c:v>
                </c:pt>
                <c:pt idx="589">
                  <c:v>1.3890063609452095</c:v>
                </c:pt>
                <c:pt idx="590">
                  <c:v>1.3883647441430031</c:v>
                </c:pt>
                <c:pt idx="591">
                  <c:v>1.39290126822543</c:v>
                </c:pt>
                <c:pt idx="592">
                  <c:v>1.3941350879639305</c:v>
                </c:pt>
                <c:pt idx="593">
                  <c:v>1.3941722598506736</c:v>
                </c:pt>
                <c:pt idx="594">
                  <c:v>1.3929787602226282</c:v>
                </c:pt>
                <c:pt idx="595">
                  <c:v>1.3917751814540338</c:v>
                </c:pt>
                <c:pt idx="596">
                  <c:v>1.3905652416742535</c:v>
                </c:pt>
                <c:pt idx="597">
                  <c:v>1.3893469677427277</c:v>
                </c:pt>
                <c:pt idx="598">
                  <c:v>1.388128844635105</c:v>
                </c:pt>
                <c:pt idx="599">
                  <c:v>1.3868194011089048</c:v>
                </c:pt>
                <c:pt idx="600">
                  <c:v>1.3856915463353729</c:v>
                </c:pt>
                <c:pt idx="601">
                  <c:v>1.3847250565773699</c:v>
                </c:pt>
                <c:pt idx="602">
                  <c:v>1.3840835757523391</c:v>
                </c:pt>
                <c:pt idx="603">
                  <c:v>1.3834155267307311</c:v>
                </c:pt>
                <c:pt idx="604">
                  <c:v>1.3828165488669932</c:v>
                </c:pt>
                <c:pt idx="605">
                  <c:v>1.3862710030674756</c:v>
                </c:pt>
                <c:pt idx="606">
                  <c:v>1.3867894438647863</c:v>
                </c:pt>
                <c:pt idx="607">
                  <c:v>1.3875715540330895</c:v>
                </c:pt>
                <c:pt idx="608">
                  <c:v>1.389021045627898</c:v>
                </c:pt>
                <c:pt idx="609">
                  <c:v>1.3938097064814241</c:v>
                </c:pt>
                <c:pt idx="610">
                  <c:v>1.398340988394545</c:v>
                </c:pt>
                <c:pt idx="611">
                  <c:v>1.4046452176121138</c:v>
                </c:pt>
                <c:pt idx="612">
                  <c:v>1.409977358558357</c:v>
                </c:pt>
                <c:pt idx="613">
                  <c:v>1.4087947902603999</c:v>
                </c:pt>
                <c:pt idx="614">
                  <c:v>1.4075839996906534</c:v>
                </c:pt>
                <c:pt idx="615">
                  <c:v>1.4076791128104884</c:v>
                </c:pt>
                <c:pt idx="616">
                  <c:v>1.4073890481524751</c:v>
                </c:pt>
                <c:pt idx="617">
                  <c:v>1.4070330977478305</c:v>
                </c:pt>
                <c:pt idx="618">
                  <c:v>1.4108881131838864</c:v>
                </c:pt>
                <c:pt idx="619">
                  <c:v>1.413042372419602</c:v>
                </c:pt>
                <c:pt idx="620">
                  <c:v>1.4173670919828831</c:v>
                </c:pt>
                <c:pt idx="621">
                  <c:v>1.4198588988472551</c:v>
                </c:pt>
                <c:pt idx="622">
                  <c:v>1.4254126746117595</c:v>
                </c:pt>
                <c:pt idx="623">
                  <c:v>1.4336092257670296</c:v>
                </c:pt>
                <c:pt idx="624">
                  <c:v>1.4415745830186779</c:v>
                </c:pt>
                <c:pt idx="625">
                  <c:v>1.4506538745115058</c:v>
                </c:pt>
                <c:pt idx="626">
                  <c:v>1.4596133511539482</c:v>
                </c:pt>
                <c:pt idx="627">
                  <c:v>1.4669475331648179</c:v>
                </c:pt>
                <c:pt idx="628">
                  <c:v>1.4751645845812194</c:v>
                </c:pt>
                <c:pt idx="629">
                  <c:v>1.4838500800289995</c:v>
                </c:pt>
                <c:pt idx="630">
                  <c:v>1.4916673171906052</c:v>
                </c:pt>
                <c:pt idx="631">
                  <c:v>1.4988805321398884</c:v>
                </c:pt>
                <c:pt idx="632">
                  <c:v>1.5085597843887237</c:v>
                </c:pt>
                <c:pt idx="633">
                  <c:v>1.517732168496249</c:v>
                </c:pt>
                <c:pt idx="634">
                  <c:v>1.52661647289645</c:v>
                </c:pt>
                <c:pt idx="635">
                  <c:v>1.5358068289234901</c:v>
                </c:pt>
                <c:pt idx="636">
                  <c:v>1.543700908851803</c:v>
                </c:pt>
                <c:pt idx="637">
                  <c:v>1.5522864717095533</c:v>
                </c:pt>
                <c:pt idx="638">
                  <c:v>1.5600106580747941</c:v>
                </c:pt>
                <c:pt idx="639">
                  <c:v>1.5687335163876657</c:v>
                </c:pt>
                <c:pt idx="640">
                  <c:v>1.5788244187377238</c:v>
                </c:pt>
                <c:pt idx="641">
                  <c:v>1.5891821473455705</c:v>
                </c:pt>
                <c:pt idx="642">
                  <c:v>1.6002608512136844</c:v>
                </c:pt>
                <c:pt idx="643">
                  <c:v>1.6116743917917762</c:v>
                </c:pt>
                <c:pt idx="644">
                  <c:v>1.6228214147033722</c:v>
                </c:pt>
                <c:pt idx="645">
                  <c:v>1.6347956716678032</c:v>
                </c:pt>
                <c:pt idx="646">
                  <c:v>1.6472688709624685</c:v>
                </c:pt>
                <c:pt idx="647">
                  <c:v>1.6607900001389682</c:v>
                </c:pt>
                <c:pt idx="648">
                  <c:v>1.6732798599877476</c:v>
                </c:pt>
                <c:pt idx="649">
                  <c:v>1.6861049125388379</c:v>
                </c:pt>
                <c:pt idx="650">
                  <c:v>1.6977123969278973</c:v>
                </c:pt>
                <c:pt idx="651">
                  <c:v>1.7080546439291941</c:v>
                </c:pt>
                <c:pt idx="652">
                  <c:v>1.7187465608877446</c:v>
                </c:pt>
                <c:pt idx="653">
                  <c:v>1.73209983456035</c:v>
                </c:pt>
                <c:pt idx="654">
                  <c:v>1.7444666515885547</c:v>
                </c:pt>
                <c:pt idx="655">
                  <c:v>1.7569548808582951</c:v>
                </c:pt>
                <c:pt idx="656">
                  <c:v>1.7704617968798686</c:v>
                </c:pt>
                <c:pt idx="657">
                  <c:v>1.7838855406185141</c:v>
                </c:pt>
                <c:pt idx="658">
                  <c:v>1.7967575869664589</c:v>
                </c:pt>
                <c:pt idx="659">
                  <c:v>1.8105605324995637</c:v>
                </c:pt>
                <c:pt idx="660">
                  <c:v>1.8243353023412452</c:v>
                </c:pt>
                <c:pt idx="661">
                  <c:v>1.8386113889796321</c:v>
                </c:pt>
                <c:pt idx="662">
                  <c:v>1.8519808260656401</c:v>
                </c:pt>
                <c:pt idx="663">
                  <c:v>1.8654183409461966</c:v>
                </c:pt>
                <c:pt idx="664">
                  <c:v>1.8782454489167291</c:v>
                </c:pt>
                <c:pt idx="665">
                  <c:v>1.8920769179269643</c:v>
                </c:pt>
                <c:pt idx="666">
                  <c:v>1.9068805507346147</c:v>
                </c:pt>
                <c:pt idx="667">
                  <c:v>1.9228585981474784</c:v>
                </c:pt>
                <c:pt idx="668">
                  <c:v>1.9389948305334144</c:v>
                </c:pt>
                <c:pt idx="669">
                  <c:v>1.9550458654774434</c:v>
                </c:pt>
                <c:pt idx="670">
                  <c:v>1.9707197981596711</c:v>
                </c:pt>
                <c:pt idx="671">
                  <c:v>1.9783848220808253</c:v>
                </c:pt>
                <c:pt idx="672">
                  <c:v>1.988133364476695</c:v>
                </c:pt>
                <c:pt idx="673">
                  <c:v>1.996945786098782</c:v>
                </c:pt>
                <c:pt idx="674">
                  <c:v>2.0095480289963237</c:v>
                </c:pt>
                <c:pt idx="675">
                  <c:v>2.0225851294821284</c:v>
                </c:pt>
                <c:pt idx="676">
                  <c:v>2.0325461029380327</c:v>
                </c:pt>
                <c:pt idx="677">
                  <c:v>2.0435122342717178</c:v>
                </c:pt>
                <c:pt idx="678">
                  <c:v>2.0531079749185168</c:v>
                </c:pt>
                <c:pt idx="679">
                  <c:v>2.0594497378177201</c:v>
                </c:pt>
                <c:pt idx="680">
                  <c:v>2.0638754357158802</c:v>
                </c:pt>
                <c:pt idx="681">
                  <c:v>2.0692895170015673</c:v>
                </c:pt>
                <c:pt idx="682">
                  <c:v>2.0757416066420098</c:v>
                </c:pt>
                <c:pt idx="683">
                  <c:v>2.0793218228548276</c:v>
                </c:pt>
                <c:pt idx="684">
                  <c:v>2.0840356080633633</c:v>
                </c:pt>
                <c:pt idx="685">
                  <c:v>2.0894678300394527</c:v>
                </c:pt>
                <c:pt idx="686">
                  <c:v>2.0948303049330703</c:v>
                </c:pt>
                <c:pt idx="687">
                  <c:v>2.1007651231690994</c:v>
                </c:pt>
                <c:pt idx="688">
                  <c:v>2.1100542564400784</c:v>
                </c:pt>
                <c:pt idx="689">
                  <c:v>2.1215911755085415</c:v>
                </c:pt>
                <c:pt idx="690">
                  <c:v>2.1288513644049303</c:v>
                </c:pt>
                <c:pt idx="691">
                  <c:v>2.137183352284949</c:v>
                </c:pt>
                <c:pt idx="692">
                  <c:v>2.1460510709831846</c:v>
                </c:pt>
                <c:pt idx="693">
                  <c:v>2.153657704740092</c:v>
                </c:pt>
                <c:pt idx="694">
                  <c:v>2.1612523820515537</c:v>
                </c:pt>
                <c:pt idx="695">
                  <c:v>2.1706599165293587</c:v>
                </c:pt>
                <c:pt idx="696">
                  <c:v>2.178025411623409</c:v>
                </c:pt>
                <c:pt idx="697">
                  <c:v>2.1841590500489967</c:v>
                </c:pt>
                <c:pt idx="698">
                  <c:v>2.1908222181173085</c:v>
                </c:pt>
                <c:pt idx="699">
                  <c:v>2.1894962749775497</c:v>
                </c:pt>
                <c:pt idx="700">
                  <c:v>2.1964936298102851</c:v>
                </c:pt>
                <c:pt idx="701">
                  <c:v>2.2075448049926054</c:v>
                </c:pt>
                <c:pt idx="702">
                  <c:v>2.2148424236699076</c:v>
                </c:pt>
                <c:pt idx="703">
                  <c:v>2.225694640610079</c:v>
                </c:pt>
                <c:pt idx="704">
                  <c:v>2.2358213223656116</c:v>
                </c:pt>
                <c:pt idx="705">
                  <c:v>2.2450029131810232</c:v>
                </c:pt>
                <c:pt idx="706">
                  <c:v>2.2554482793184421</c:v>
                </c:pt>
                <c:pt idx="707">
                  <c:v>2.2684388554036747</c:v>
                </c:pt>
                <c:pt idx="708">
                  <c:v>2.2787946644528385</c:v>
                </c:pt>
                <c:pt idx="709">
                  <c:v>2.2901565742475771</c:v>
                </c:pt>
                <c:pt idx="710">
                  <c:v>2.3041524305987586</c:v>
                </c:pt>
                <c:pt idx="711">
                  <c:v>2.313278535385757</c:v>
                </c:pt>
                <c:pt idx="712">
                  <c:v>2.3174129092368423</c:v>
                </c:pt>
                <c:pt idx="713">
                  <c:v>2.3170663673098031</c:v>
                </c:pt>
                <c:pt idx="714">
                  <c:v>2.3141299922001886</c:v>
                </c:pt>
                <c:pt idx="715">
                  <c:v>2.3113214586796915</c:v>
                </c:pt>
                <c:pt idx="716">
                  <c:v>2.3084343056935941</c:v>
                </c:pt>
                <c:pt idx="717">
                  <c:v>2.3055684955217437</c:v>
                </c:pt>
                <c:pt idx="718">
                  <c:v>2.3028189002905397</c:v>
                </c:pt>
                <c:pt idx="719">
                  <c:v>2.3000556463358355</c:v>
                </c:pt>
                <c:pt idx="720">
                  <c:v>2.297341128080741</c:v>
                </c:pt>
                <c:pt idx="721">
                  <c:v>2.2947104577374491</c:v>
                </c:pt>
                <c:pt idx="722">
                  <c:v>2.2922279452150258</c:v>
                </c:pt>
                <c:pt idx="723">
                  <c:v>2.2905558939413875</c:v>
                </c:pt>
                <c:pt idx="724">
                  <c:v>2.2900256223810569</c:v>
                </c:pt>
                <c:pt idx="725">
                  <c:v>2.293240002375835</c:v>
                </c:pt>
                <c:pt idx="726">
                  <c:v>2.2919634936631414</c:v>
                </c:pt>
                <c:pt idx="727">
                  <c:v>2.2892319472936364</c:v>
                </c:pt>
                <c:pt idx="728">
                  <c:v>2.286487743724662</c:v>
                </c:pt>
                <c:pt idx="729">
                  <c:v>2.283684035076623</c:v>
                </c:pt>
                <c:pt idx="730">
                  <c:v>2.2808635089596532</c:v>
                </c:pt>
                <c:pt idx="731">
                  <c:v>2.2781180531614691</c:v>
                </c:pt>
                <c:pt idx="732">
                  <c:v>2.2753702494827706</c:v>
                </c:pt>
                <c:pt idx="733">
                  <c:v>2.2726257601297046</c:v>
                </c:pt>
                <c:pt idx="734">
                  <c:v>2.2698246659012185</c:v>
                </c:pt>
                <c:pt idx="735">
                  <c:v>2.2669093983009896</c:v>
                </c:pt>
                <c:pt idx="736">
                  <c:v>2.2640864330198283</c:v>
                </c:pt>
                <c:pt idx="737">
                  <c:v>2.2611605155947077</c:v>
                </c:pt>
                <c:pt idx="738">
                  <c:v>2.2583008836651679</c:v>
                </c:pt>
                <c:pt idx="739">
                  <c:v>2.255406383336227</c:v>
                </c:pt>
                <c:pt idx="740">
                  <c:v>2.2525452043697514</c:v>
                </c:pt>
                <c:pt idx="741">
                  <c:v>2.2497081763344968</c:v>
                </c:pt>
                <c:pt idx="742">
                  <c:v>2.2468747214697422</c:v>
                </c:pt>
                <c:pt idx="743">
                  <c:v>2.2439197750683118</c:v>
                </c:pt>
                <c:pt idx="744">
                  <c:v>2.2409595853246289</c:v>
                </c:pt>
                <c:pt idx="745">
                  <c:v>2.2380605717720958</c:v>
                </c:pt>
                <c:pt idx="746">
                  <c:v>2.2351801753191149</c:v>
                </c:pt>
                <c:pt idx="747">
                  <c:v>2.2321201681080964</c:v>
                </c:pt>
                <c:pt idx="748">
                  <c:v>2.2290987644810745</c:v>
                </c:pt>
                <c:pt idx="749">
                  <c:v>2.2261550973869619</c:v>
                </c:pt>
                <c:pt idx="750">
                  <c:v>2.2233017988242825</c:v>
                </c:pt>
                <c:pt idx="751">
                  <c:v>2.2203323452503683</c:v>
                </c:pt>
                <c:pt idx="752">
                  <c:v>2.2173546192153477</c:v>
                </c:pt>
                <c:pt idx="753">
                  <c:v>2.2144324845870846</c:v>
                </c:pt>
                <c:pt idx="754">
                  <c:v>2.2115677877732596</c:v>
                </c:pt>
                <c:pt idx="755">
                  <c:v>2.2086801620675161</c:v>
                </c:pt>
                <c:pt idx="756">
                  <c:v>2.2057545233746483</c:v>
                </c:pt>
                <c:pt idx="757">
                  <c:v>2.2028144835163648</c:v>
                </c:pt>
                <c:pt idx="758">
                  <c:v>2.1999347512458782</c:v>
                </c:pt>
                <c:pt idx="759">
                  <c:v>2.1970946653047676</c:v>
                </c:pt>
                <c:pt idx="760">
                  <c:v>2.194057872901324</c:v>
                </c:pt>
                <c:pt idx="761">
                  <c:v>2.1911153974905333</c:v>
                </c:pt>
                <c:pt idx="762">
                  <c:v>2.1912271964556913</c:v>
                </c:pt>
                <c:pt idx="763">
                  <c:v>2.1917152607611334</c:v>
                </c:pt>
                <c:pt idx="764">
                  <c:v>2.199224402336704</c:v>
                </c:pt>
                <c:pt idx="765">
                  <c:v>2.2202381910511373</c:v>
                </c:pt>
                <c:pt idx="766">
                  <c:v>2.2457865503991807</c:v>
                </c:pt>
                <c:pt idx="767">
                  <c:v>2.268395954178132</c:v>
                </c:pt>
                <c:pt idx="768">
                  <c:v>2.2857540852071367</c:v>
                </c:pt>
                <c:pt idx="769">
                  <c:v>2.3102900810163196</c:v>
                </c:pt>
                <c:pt idx="770">
                  <c:v>2.3150256748080316</c:v>
                </c:pt>
                <c:pt idx="771">
                  <c:v>2.3115381948860452</c:v>
                </c:pt>
                <c:pt idx="772">
                  <c:v>2.3079738552163875</c:v>
                </c:pt>
                <c:pt idx="773">
                  <c:v>2.3046617112872956</c:v>
                </c:pt>
                <c:pt idx="774">
                  <c:v>2.3020750302668902</c:v>
                </c:pt>
                <c:pt idx="775">
                  <c:v>2.2985053776135969</c:v>
                </c:pt>
                <c:pt idx="776">
                  <c:v>2.2951079930653444</c:v>
                </c:pt>
                <c:pt idx="777">
                  <c:v>2.2943783961523811</c:v>
                </c:pt>
                <c:pt idx="778">
                  <c:v>2.303087158489872</c:v>
                </c:pt>
                <c:pt idx="779">
                  <c:v>2.2997020375365644</c:v>
                </c:pt>
                <c:pt idx="780">
                  <c:v>2.2962622067925436</c:v>
                </c:pt>
                <c:pt idx="781">
                  <c:v>2.292925127263342</c:v>
                </c:pt>
                <c:pt idx="782">
                  <c:v>2.2897828323334735</c:v>
                </c:pt>
                <c:pt idx="783">
                  <c:v>2.286730877520776</c:v>
                </c:pt>
                <c:pt idx="784">
                  <c:v>2.2836704119907827</c:v>
                </c:pt>
                <c:pt idx="785">
                  <c:v>2.280547237994194</c:v>
                </c:pt>
                <c:pt idx="786">
                  <c:v>2.2773437143322477</c:v>
                </c:pt>
                <c:pt idx="787">
                  <c:v>2.2740238957187131</c:v>
                </c:pt>
                <c:pt idx="788">
                  <c:v>2.2706479836074633</c:v>
                </c:pt>
                <c:pt idx="789">
                  <c:v>2.2673689028254613</c:v>
                </c:pt>
                <c:pt idx="790">
                  <c:v>2.2640362812381518</c:v>
                </c:pt>
                <c:pt idx="791">
                  <c:v>2.2606982632442012</c:v>
                </c:pt>
                <c:pt idx="792">
                  <c:v>2.2574996511815915</c:v>
                </c:pt>
                <c:pt idx="793">
                  <c:v>2.2542121411492682</c:v>
                </c:pt>
                <c:pt idx="794">
                  <c:v>2.2508954444405762</c:v>
                </c:pt>
                <c:pt idx="795">
                  <c:v>2.2476377393315117</c:v>
                </c:pt>
                <c:pt idx="796">
                  <c:v>2.244384749076104</c:v>
                </c:pt>
                <c:pt idx="797">
                  <c:v>2.2411096004066859</c:v>
                </c:pt>
                <c:pt idx="798">
                  <c:v>2.2377746237861262</c:v>
                </c:pt>
                <c:pt idx="799">
                  <c:v>2.2345257497623239</c:v>
                </c:pt>
                <c:pt idx="800">
                  <c:v>2.2313631700100078</c:v>
                </c:pt>
                <c:pt idx="801">
                  <c:v>2.228624123542875</c:v>
                </c:pt>
                <c:pt idx="802">
                  <c:v>2.2275785167973789</c:v>
                </c:pt>
                <c:pt idx="803">
                  <c:v>2.2328317663960648</c:v>
                </c:pt>
                <c:pt idx="804">
                  <c:v>2.2409959238709725</c:v>
                </c:pt>
                <c:pt idx="805">
                  <c:v>2.2594924757754797</c:v>
                </c:pt>
                <c:pt idx="806">
                  <c:v>2.2780311532614919</c:v>
                </c:pt>
                <c:pt idx="807">
                  <c:v>2.2912883187004933</c:v>
                </c:pt>
                <c:pt idx="808">
                  <c:v>2.2997982461797211</c:v>
                </c:pt>
                <c:pt idx="809">
                  <c:v>2.3167093205189913</c:v>
                </c:pt>
                <c:pt idx="810">
                  <c:v>2.3314465902447883</c:v>
                </c:pt>
                <c:pt idx="811">
                  <c:v>2.3349242855025056</c:v>
                </c:pt>
                <c:pt idx="812">
                  <c:v>2.3388305122692845</c:v>
                </c:pt>
                <c:pt idx="813">
                  <c:v>2.3536756351573835</c:v>
                </c:pt>
                <c:pt idx="814">
                  <c:v>2.351117089769414</c:v>
                </c:pt>
                <c:pt idx="815">
                  <c:v>2.3484179824806382</c:v>
                </c:pt>
                <c:pt idx="816">
                  <c:v>2.3456775685700113</c:v>
                </c:pt>
                <c:pt idx="817">
                  <c:v>2.3437693072553687</c:v>
                </c:pt>
                <c:pt idx="818">
                  <c:v>2.3430886711878061</c:v>
                </c:pt>
                <c:pt idx="819">
                  <c:v>2.3466131023938717</c:v>
                </c:pt>
                <c:pt idx="820">
                  <c:v>2.3638696842563234</c:v>
                </c:pt>
                <c:pt idx="821">
                  <c:v>2.3612255442069818</c:v>
                </c:pt>
                <c:pt idx="822">
                  <c:v>2.3586645786401466</c:v>
                </c:pt>
                <c:pt idx="823">
                  <c:v>2.3562960342380515</c:v>
                </c:pt>
                <c:pt idx="824">
                  <c:v>2.3539541058146827</c:v>
                </c:pt>
                <c:pt idx="825">
                  <c:v>2.3516763107133496</c:v>
                </c:pt>
                <c:pt idx="826">
                  <c:v>2.3490547493641905</c:v>
                </c:pt>
                <c:pt idx="827">
                  <c:v>2.3465735306096209</c:v>
                </c:pt>
                <c:pt idx="828">
                  <c:v>2.3447724039279172</c:v>
                </c:pt>
                <c:pt idx="829">
                  <c:v>2.3422525919688706</c:v>
                </c:pt>
                <c:pt idx="830">
                  <c:v>2.339430888368772</c:v>
                </c:pt>
                <c:pt idx="831">
                  <c:v>2.3365144976551528</c:v>
                </c:pt>
                <c:pt idx="832">
                  <c:v>2.3336846269887692</c:v>
                </c:pt>
                <c:pt idx="833">
                  <c:v>2.3308112354990587</c:v>
                </c:pt>
                <c:pt idx="834">
                  <c:v>2.3279397308551317</c:v>
                </c:pt>
                <c:pt idx="835">
                  <c:v>2.3265425350534787</c:v>
                </c:pt>
                <c:pt idx="836">
                  <c:v>2.3239287998205129</c:v>
                </c:pt>
                <c:pt idx="837">
                  <c:v>2.3215033559880256</c:v>
                </c:pt>
                <c:pt idx="838">
                  <c:v>2.3268900636691421</c:v>
                </c:pt>
                <c:pt idx="839">
                  <c:v>2.3431286910464011</c:v>
                </c:pt>
                <c:pt idx="840">
                  <c:v>2.3640479639211707</c:v>
                </c:pt>
                <c:pt idx="841">
                  <c:v>2.3842692657613975</c:v>
                </c:pt>
                <c:pt idx="842">
                  <c:v>2.4026674671686079</c:v>
                </c:pt>
                <c:pt idx="843">
                  <c:v>2.400071750811934</c:v>
                </c:pt>
                <c:pt idx="844">
                  <c:v>2.3975654593416325</c:v>
                </c:pt>
                <c:pt idx="845">
                  <c:v>2.3950874319051008</c:v>
                </c:pt>
                <c:pt idx="846">
                  <c:v>2.3926824449390005</c:v>
                </c:pt>
                <c:pt idx="847">
                  <c:v>2.3903743097316852</c:v>
                </c:pt>
                <c:pt idx="848">
                  <c:v>2.388046933915144</c:v>
                </c:pt>
                <c:pt idx="849">
                  <c:v>2.3856240657481984</c:v>
                </c:pt>
                <c:pt idx="850">
                  <c:v>2.3833603407815978</c:v>
                </c:pt>
                <c:pt idx="851">
                  <c:v>2.3812364463454556</c:v>
                </c:pt>
                <c:pt idx="852">
                  <c:v>2.3792641407845077</c:v>
                </c:pt>
                <c:pt idx="853">
                  <c:v>2.3788321501227725</c:v>
                </c:pt>
                <c:pt idx="854">
                  <c:v>2.3858635122176244</c:v>
                </c:pt>
                <c:pt idx="855">
                  <c:v>2.3987531410910417</c:v>
                </c:pt>
                <c:pt idx="856">
                  <c:v>2.4124440620116951</c:v>
                </c:pt>
                <c:pt idx="857">
                  <c:v>2.4264227382456292</c:v>
                </c:pt>
                <c:pt idx="858">
                  <c:v>2.4408199410794094</c:v>
                </c:pt>
                <c:pt idx="859">
                  <c:v>2.4560265644318706</c:v>
                </c:pt>
                <c:pt idx="860">
                  <c:v>2.471818661846886</c:v>
                </c:pt>
                <c:pt idx="861">
                  <c:v>2.4872336815044314</c:v>
                </c:pt>
                <c:pt idx="862">
                  <c:v>2.4987555401488208</c:v>
                </c:pt>
                <c:pt idx="863">
                  <c:v>2.5116804054345829</c:v>
                </c:pt>
                <c:pt idx="864">
                  <c:v>2.5248126254817098</c:v>
                </c:pt>
                <c:pt idx="865">
                  <c:v>2.5371729844865185</c:v>
                </c:pt>
                <c:pt idx="866">
                  <c:v>2.5495635667915679</c:v>
                </c:pt>
                <c:pt idx="867">
                  <c:v>2.5619332210650785</c:v>
                </c:pt>
                <c:pt idx="868">
                  <c:v>2.5750583314701196</c:v>
                </c:pt>
                <c:pt idx="869">
                  <c:v>2.5877210267838153</c:v>
                </c:pt>
                <c:pt idx="870">
                  <c:v>2.6010020522393584</c:v>
                </c:pt>
                <c:pt idx="871">
                  <c:v>2.6138633113436534</c:v>
                </c:pt>
                <c:pt idx="872">
                  <c:v>2.6259907144036996</c:v>
                </c:pt>
                <c:pt idx="873">
                  <c:v>2.6386643660716911</c:v>
                </c:pt>
                <c:pt idx="874">
                  <c:v>2.650563089008001</c:v>
                </c:pt>
                <c:pt idx="875">
                  <c:v>2.6531888159958577</c:v>
                </c:pt>
                <c:pt idx="876">
                  <c:v>2.6558616720681472</c:v>
                </c:pt>
                <c:pt idx="877">
                  <c:v>2.6585926497116157</c:v>
                </c:pt>
                <c:pt idx="878">
                  <c:v>2.6615810017380319</c:v>
                </c:pt>
                <c:pt idx="879">
                  <c:v>2.6646566133744032</c:v>
                </c:pt>
                <c:pt idx="880">
                  <c:v>2.6672983998427551</c:v>
                </c:pt>
                <c:pt idx="881">
                  <c:v>2.6651359485774697</c:v>
                </c:pt>
                <c:pt idx="882">
                  <c:v>2.6629242443197385</c:v>
                </c:pt>
                <c:pt idx="883">
                  <c:v>2.660770118974078</c:v>
                </c:pt>
                <c:pt idx="884">
                  <c:v>2.6602499992693152</c:v>
                </c:pt>
                <c:pt idx="885">
                  <c:v>2.6597426738632333</c:v>
                </c:pt>
                <c:pt idx="886">
                  <c:v>2.6592544051082103</c:v>
                </c:pt>
                <c:pt idx="887">
                  <c:v>2.658766225988316</c:v>
                </c:pt>
                <c:pt idx="888">
                  <c:v>2.6582648938169826</c:v>
                </c:pt>
                <c:pt idx="889">
                  <c:v>2.6577738723078372</c:v>
                </c:pt>
                <c:pt idx="890">
                  <c:v>2.6573022643492066</c:v>
                </c:pt>
                <c:pt idx="891">
                  <c:v>2.6568224140810255</c:v>
                </c:pt>
                <c:pt idx="892">
                  <c:v>2.6563019954987936</c:v>
                </c:pt>
                <c:pt idx="893">
                  <c:v>2.6541465796015857</c:v>
                </c:pt>
                <c:pt idx="894">
                  <c:v>2.6536346528769248</c:v>
                </c:pt>
                <c:pt idx="895">
                  <c:v>2.6531519987540468</c:v>
                </c:pt>
                <c:pt idx="896">
                  <c:v>2.6527043735978495</c:v>
                </c:pt>
                <c:pt idx="897">
                  <c:v>2.6522563629193936</c:v>
                </c:pt>
                <c:pt idx="898">
                  <c:v>2.6517924693400863</c:v>
                </c:pt>
                <c:pt idx="899">
                  <c:v>2.6513189266618507</c:v>
                </c:pt>
                <c:pt idx="900">
                  <c:v>2.650839843295778</c:v>
                </c:pt>
                <c:pt idx="901">
                  <c:v>2.6503857105292297</c:v>
                </c:pt>
                <c:pt idx="902">
                  <c:v>2.6499815608823711</c:v>
                </c:pt>
                <c:pt idx="903">
                  <c:v>2.6496477387897444</c:v>
                </c:pt>
                <c:pt idx="904">
                  <c:v>2.649371161172994</c:v>
                </c:pt>
                <c:pt idx="905">
                  <c:v>2.6490958002981069</c:v>
                </c:pt>
                <c:pt idx="906">
                  <c:v>2.650117701877333</c:v>
                </c:pt>
                <c:pt idx="907">
                  <c:v>2.6499352406837819</c:v>
                </c:pt>
                <c:pt idx="908">
                  <c:v>2.6497060927934388</c:v>
                </c:pt>
                <c:pt idx="909">
                  <c:v>2.6492492178385882</c:v>
                </c:pt>
                <c:pt idx="910">
                  <c:v>2.6487489819362455</c:v>
                </c:pt>
                <c:pt idx="911">
                  <c:v>2.6482354684997773</c:v>
                </c:pt>
                <c:pt idx="912">
                  <c:v>2.6477325384437935</c:v>
                </c:pt>
                <c:pt idx="913">
                  <c:v>2.6472363618737433</c:v>
                </c:pt>
                <c:pt idx="914">
                  <c:v>2.6467578368420606</c:v>
                </c:pt>
                <c:pt idx="915">
                  <c:v>2.6462771262798097</c:v>
                </c:pt>
                <c:pt idx="916">
                  <c:v>2.645809850376553</c:v>
                </c:pt>
                <c:pt idx="917">
                  <c:v>2.6454195770989091</c:v>
                </c:pt>
                <c:pt idx="918">
                  <c:v>2.6452117105660875</c:v>
                </c:pt>
                <c:pt idx="919">
                  <c:v>2.6452730269505516</c:v>
                </c:pt>
                <c:pt idx="920">
                  <c:v>2.6472674167373311</c:v>
                </c:pt>
                <c:pt idx="921">
                  <c:v>2.6479860428587956</c:v>
                </c:pt>
                <c:pt idx="922">
                  <c:v>2.6484303049641156</c:v>
                </c:pt>
                <c:pt idx="923">
                  <c:v>2.649023271971565</c:v>
                </c:pt>
                <c:pt idx="924">
                  <c:v>2.6499510751190161</c:v>
                </c:pt>
                <c:pt idx="925">
                  <c:v>2.6503440266354925</c:v>
                </c:pt>
                <c:pt idx="926">
                  <c:v>2.6500536964239325</c:v>
                </c:pt>
                <c:pt idx="927">
                  <c:v>2.6495446326623644</c:v>
                </c:pt>
                <c:pt idx="928">
                  <c:v>2.6490224243712821</c:v>
                </c:pt>
                <c:pt idx="929">
                  <c:v>2.6484910990198594</c:v>
                </c:pt>
                <c:pt idx="930">
                  <c:v>2.6463287036686665</c:v>
                </c:pt>
                <c:pt idx="931">
                  <c:v>2.6441658480614816</c:v>
                </c:pt>
                <c:pt idx="932">
                  <c:v>2.6420246935482132</c:v>
                </c:pt>
                <c:pt idx="933">
                  <c:v>2.6414958631855758</c:v>
                </c:pt>
                <c:pt idx="934">
                  <c:v>2.6409704128433154</c:v>
                </c:pt>
                <c:pt idx="935">
                  <c:v>2.6404407025172763</c:v>
                </c:pt>
                <c:pt idx="936">
                  <c:v>2.6399197516159578</c:v>
                </c:pt>
                <c:pt idx="937">
                  <c:v>2.6393989034966641</c:v>
                </c:pt>
                <c:pt idx="938">
                  <c:v>2.6388834923263942</c:v>
                </c:pt>
                <c:pt idx="939">
                  <c:v>2.6383734603197944</c:v>
                </c:pt>
                <c:pt idx="940">
                  <c:v>2.6378650995719157</c:v>
                </c:pt>
                <c:pt idx="941">
                  <c:v>2.6373542134419501</c:v>
                </c:pt>
                <c:pt idx="942">
                  <c:v>2.636830107670685</c:v>
                </c:pt>
                <c:pt idx="943">
                  <c:v>2.6346995561127611</c:v>
                </c:pt>
                <c:pt idx="944">
                  <c:v>2.632571360395922</c:v>
                </c:pt>
                <c:pt idx="945">
                  <c:v>2.630492510676437</c:v>
                </c:pt>
                <c:pt idx="946">
                  <c:v>2.628406808621603</c:v>
                </c:pt>
                <c:pt idx="947">
                  <c:v>2.6278973797380294</c:v>
                </c:pt>
                <c:pt idx="948">
                  <c:v>2.627387529664384</c:v>
                </c:pt>
                <c:pt idx="949">
                  <c:v>2.6252284724299693</c:v>
                </c:pt>
                <c:pt idx="950">
                  <c:v>2.6230734054097673</c:v>
                </c:pt>
                <c:pt idx="951">
                  <c:v>2.6209310912873636</c:v>
                </c:pt>
                <c:pt idx="952">
                  <c:v>2.6187663510167489</c:v>
                </c:pt>
                <c:pt idx="953">
                  <c:v>2.6165856640243512</c:v>
                </c:pt>
                <c:pt idx="954">
                  <c:v>2.614400119379217</c:v>
                </c:pt>
                <c:pt idx="955">
                  <c:v>2.6122363980317793</c:v>
                </c:pt>
                <c:pt idx="956">
                  <c:v>2.6117290907731854</c:v>
                </c:pt>
                <c:pt idx="957">
                  <c:v>2.6112466516361534</c:v>
                </c:pt>
                <c:pt idx="958">
                  <c:v>2.6107403998995573</c:v>
                </c:pt>
                <c:pt idx="959">
                  <c:v>2.6102342462435755</c:v>
                </c:pt>
                <c:pt idx="960">
                  <c:v>2.6097292319196557</c:v>
                </c:pt>
                <c:pt idx="961">
                  <c:v>2.6092162455656616</c:v>
                </c:pt>
                <c:pt idx="962">
                  <c:v>2.6087070664709713</c:v>
                </c:pt>
                <c:pt idx="963">
                  <c:v>2.606805770655193</c:v>
                </c:pt>
                <c:pt idx="964">
                  <c:v>2.6063662270895072</c:v>
                </c:pt>
                <c:pt idx="965">
                  <c:v>2.6061643077387626</c:v>
                </c:pt>
                <c:pt idx="966">
                  <c:v>2.6060438883613286</c:v>
                </c:pt>
                <c:pt idx="967">
                  <c:v>2.6056027472869205</c:v>
                </c:pt>
                <c:pt idx="968">
                  <c:v>2.6052155461819972</c:v>
                </c:pt>
                <c:pt idx="969">
                  <c:v>2.6048815824806915</c:v>
                </c:pt>
                <c:pt idx="970">
                  <c:v>2.6035892691178937</c:v>
                </c:pt>
                <c:pt idx="971">
                  <c:v>2.604643753027251</c:v>
                </c:pt>
                <c:pt idx="972">
                  <c:v>2.605161254827602</c:v>
                </c:pt>
                <c:pt idx="973">
                  <c:v>2.6056076930850427</c:v>
                </c:pt>
                <c:pt idx="974">
                  <c:v>2.6057233412313829</c:v>
                </c:pt>
                <c:pt idx="975">
                  <c:v>2.6050250742411429</c:v>
                </c:pt>
                <c:pt idx="976">
                  <c:v>2.6062726666136435</c:v>
                </c:pt>
                <c:pt idx="977">
                  <c:v>2.607441276534916</c:v>
                </c:pt>
                <c:pt idx="978">
                  <c:v>2.6103438712741402</c:v>
                </c:pt>
                <c:pt idx="979">
                  <c:v>2.6122958600919399</c:v>
                </c:pt>
                <c:pt idx="980">
                  <c:v>2.6130142469234547</c:v>
                </c:pt>
                <c:pt idx="981">
                  <c:v>2.6127412142390591</c:v>
                </c:pt>
                <c:pt idx="982">
                  <c:v>2.6120768740116476</c:v>
                </c:pt>
                <c:pt idx="983">
                  <c:v>2.6136670224948477</c:v>
                </c:pt>
                <c:pt idx="984">
                  <c:v>2.6122987511407594</c:v>
                </c:pt>
                <c:pt idx="985">
                  <c:v>2.6107550522335878</c:v>
                </c:pt>
                <c:pt idx="986">
                  <c:v>2.611925101465403</c:v>
                </c:pt>
                <c:pt idx="987">
                  <c:v>2.616102498381967</c:v>
                </c:pt>
                <c:pt idx="988">
                  <c:v>2.6203795015032356</c:v>
                </c:pt>
                <c:pt idx="989">
                  <c:v>2.6235812645597436</c:v>
                </c:pt>
                <c:pt idx="990">
                  <c:v>2.62399244038262</c:v>
                </c:pt>
                <c:pt idx="991">
                  <c:v>2.6237818281534224</c:v>
                </c:pt>
                <c:pt idx="992">
                  <c:v>2.6229528507743893</c:v>
                </c:pt>
                <c:pt idx="993">
                  <c:v>2.6219445334528806</c:v>
                </c:pt>
                <c:pt idx="994">
                  <c:v>2.6202134637409142</c:v>
                </c:pt>
                <c:pt idx="995">
                  <c:v>2.619031929264116</c:v>
                </c:pt>
                <c:pt idx="996">
                  <c:v>2.6223691546708574</c:v>
                </c:pt>
                <c:pt idx="997">
                  <c:v>2.626754065376768</c:v>
                </c:pt>
                <c:pt idx="998">
                  <c:v>2.6282822343179162</c:v>
                </c:pt>
                <c:pt idx="999">
                  <c:v>2.6255688819057452</c:v>
                </c:pt>
                <c:pt idx="1000">
                  <c:v>2.6228777188093395</c:v>
                </c:pt>
                <c:pt idx="1001">
                  <c:v>2.6202193342141622</c:v>
                </c:pt>
                <c:pt idx="1002">
                  <c:v>2.6175250858750272</c:v>
                </c:pt>
                <c:pt idx="1003">
                  <c:v>2.614839443257968</c:v>
                </c:pt>
                <c:pt idx="1004">
                  <c:v>2.6121530545624783</c:v>
                </c:pt>
                <c:pt idx="1005">
                  <c:v>2.6097380231173797</c:v>
                </c:pt>
                <c:pt idx="1006">
                  <c:v>2.6078927482813685</c:v>
                </c:pt>
                <c:pt idx="1007">
                  <c:v>2.6066169135220214</c:v>
                </c:pt>
                <c:pt idx="1008">
                  <c:v>2.6049832541623221</c:v>
                </c:pt>
                <c:pt idx="1009">
                  <c:v>2.603545221503214</c:v>
                </c:pt>
                <c:pt idx="1010">
                  <c:v>2.602351020065182</c:v>
                </c:pt>
                <c:pt idx="1011">
                  <c:v>2.6027918471248741</c:v>
                </c:pt>
                <c:pt idx="1012">
                  <c:v>2.6022895163582054</c:v>
                </c:pt>
                <c:pt idx="1013">
                  <c:v>2.602633314000931</c:v>
                </c:pt>
                <c:pt idx="1014">
                  <c:v>2.6050036955941889</c:v>
                </c:pt>
                <c:pt idx="1015">
                  <c:v>2.6091311324865698</c:v>
                </c:pt>
                <c:pt idx="1016">
                  <c:v>2.6129395736444208</c:v>
                </c:pt>
                <c:pt idx="1017">
                  <c:v>2.6174277549344809</c:v>
                </c:pt>
                <c:pt idx="1018">
                  <c:v>2.6244125724998324</c:v>
                </c:pt>
                <c:pt idx="1019">
                  <c:v>2.6311728005378172</c:v>
                </c:pt>
                <c:pt idx="1020">
                  <c:v>2.6350838658072382</c:v>
                </c:pt>
                <c:pt idx="1021">
                  <c:v>2.6397338323010922</c:v>
                </c:pt>
                <c:pt idx="1022">
                  <c:v>2.6409503755674018</c:v>
                </c:pt>
                <c:pt idx="1023">
                  <c:v>2.6438705025906923</c:v>
                </c:pt>
                <c:pt idx="1024">
                  <c:v>2.6504312283473039</c:v>
                </c:pt>
                <c:pt idx="1025">
                  <c:v>2.65673472332946</c:v>
                </c:pt>
                <c:pt idx="1026">
                  <c:v>2.6569399496763642</c:v>
                </c:pt>
                <c:pt idx="1027">
                  <c:v>2.6544045370702194</c:v>
                </c:pt>
                <c:pt idx="1028">
                  <c:v>2.6514605748984375</c:v>
                </c:pt>
                <c:pt idx="1029">
                  <c:v>2.6483369678300153</c:v>
                </c:pt>
                <c:pt idx="1030">
                  <c:v>2.6453624456340794</c:v>
                </c:pt>
                <c:pt idx="1031">
                  <c:v>2.6423667555934398</c:v>
                </c:pt>
                <c:pt idx="1032">
                  <c:v>2.6393914040489657</c:v>
                </c:pt>
                <c:pt idx="1033">
                  <c:v>2.6364693377315374</c:v>
                </c:pt>
                <c:pt idx="1034">
                  <c:v>2.6334728472818951</c:v>
                </c:pt>
                <c:pt idx="1035">
                  <c:v>2.6304518298784068</c:v>
                </c:pt>
                <c:pt idx="1036">
                  <c:v>2.6281680692920291</c:v>
                </c:pt>
                <c:pt idx="1037">
                  <c:v>2.6276790245892463</c:v>
                </c:pt>
                <c:pt idx="1038">
                  <c:v>2.6289878810295884</c:v>
                </c:pt>
                <c:pt idx="1039">
                  <c:v>2.630143796283213</c:v>
                </c:pt>
                <c:pt idx="1040">
                  <c:v>2.6315730915168141</c:v>
                </c:pt>
                <c:pt idx="1041">
                  <c:v>2.6365333280777561</c:v>
                </c:pt>
                <c:pt idx="1042">
                  <c:v>2.6430690276924205</c:v>
                </c:pt>
                <c:pt idx="1043">
                  <c:v>2.6461605358196212</c:v>
                </c:pt>
                <c:pt idx="1044">
                  <c:v>2.6519269496313855</c:v>
                </c:pt>
                <c:pt idx="1045">
                  <c:v>2.6596625171925741</c:v>
                </c:pt>
                <c:pt idx="1046">
                  <c:v>2.6665403022995577</c:v>
                </c:pt>
                <c:pt idx="1047">
                  <c:v>2.6795289978241068</c:v>
                </c:pt>
                <c:pt idx="1048">
                  <c:v>2.6890737397436846</c:v>
                </c:pt>
                <c:pt idx="1049">
                  <c:v>2.7069293141333661</c:v>
                </c:pt>
                <c:pt idx="1050">
                  <c:v>2.7228319567748782</c:v>
                </c:pt>
                <c:pt idx="1051">
                  <c:v>2.7478078320833053</c:v>
                </c:pt>
                <c:pt idx="1052">
                  <c:v>2.7697976959611301</c:v>
                </c:pt>
                <c:pt idx="1053">
                  <c:v>2.7885827697038805</c:v>
                </c:pt>
                <c:pt idx="1054">
                  <c:v>2.8084166114237763</c:v>
                </c:pt>
                <c:pt idx="1055">
                  <c:v>2.8215943669711017</c:v>
                </c:pt>
                <c:pt idx="1056">
                  <c:v>2.8290340334917756</c:v>
                </c:pt>
                <c:pt idx="1057">
                  <c:v>2.8273807742032444</c:v>
                </c:pt>
                <c:pt idx="1058">
                  <c:v>2.8280934280892995</c:v>
                </c:pt>
                <c:pt idx="1059">
                  <c:v>2.8280279305744411</c:v>
                </c:pt>
                <c:pt idx="1060">
                  <c:v>2.8271111805636453</c:v>
                </c:pt>
                <c:pt idx="1061">
                  <c:v>2.8316466380084644</c:v>
                </c:pt>
                <c:pt idx="1062">
                  <c:v>2.842914577756027</c:v>
                </c:pt>
                <c:pt idx="1063">
                  <c:v>2.8568642078657827</c:v>
                </c:pt>
                <c:pt idx="1064">
                  <c:v>2.8715360993564905</c:v>
                </c:pt>
                <c:pt idx="1065">
                  <c:v>2.8889102003002001</c:v>
                </c:pt>
                <c:pt idx="1066">
                  <c:v>2.9120760527329477</c:v>
                </c:pt>
                <c:pt idx="1067">
                  <c:v>2.9308216722037272</c:v>
                </c:pt>
                <c:pt idx="1068">
                  <c:v>2.9444084650483839</c:v>
                </c:pt>
                <c:pt idx="1069">
                  <c:v>2.9600657564643607</c:v>
                </c:pt>
                <c:pt idx="1070">
                  <c:v>2.9831966493339954</c:v>
                </c:pt>
                <c:pt idx="1071">
                  <c:v>3.005561505878704</c:v>
                </c:pt>
                <c:pt idx="1072">
                  <c:v>3.019984907224972</c:v>
                </c:pt>
                <c:pt idx="1073">
                  <c:v>3.0307604713141263</c:v>
                </c:pt>
                <c:pt idx="1074">
                  <c:v>3.0367105025953185</c:v>
                </c:pt>
                <c:pt idx="1075">
                  <c:v>3.0504270788250563</c:v>
                </c:pt>
                <c:pt idx="1076">
                  <c:v>3.077077665662455</c:v>
                </c:pt>
                <c:pt idx="1077">
                  <c:v>3.1039816381061778</c:v>
                </c:pt>
                <c:pt idx="1078">
                  <c:v>3.1335719354250267</c:v>
                </c:pt>
                <c:pt idx="1079">
                  <c:v>3.1634472726725904</c:v>
                </c:pt>
                <c:pt idx="1080">
                  <c:v>3.1894855658055525</c:v>
                </c:pt>
                <c:pt idx="1081">
                  <c:v>3.2130669192811174</c:v>
                </c:pt>
                <c:pt idx="1082">
                  <c:v>3.2427774127681035</c:v>
                </c:pt>
                <c:pt idx="1083">
                  <c:v>3.2740036292565597</c:v>
                </c:pt>
                <c:pt idx="1084">
                  <c:v>3.3031940603182917</c:v>
                </c:pt>
                <c:pt idx="1085">
                  <c:v>3.3317969182569764</c:v>
                </c:pt>
                <c:pt idx="1086">
                  <c:v>3.3607816373417334</c:v>
                </c:pt>
                <c:pt idx="1087">
                  <c:v>3.387573502905687</c:v>
                </c:pt>
                <c:pt idx="1088">
                  <c:v>3.3840594752006536</c:v>
                </c:pt>
                <c:pt idx="1089">
                  <c:v>3.4036959480094509</c:v>
                </c:pt>
                <c:pt idx="1090">
                  <c:v>3.4247430750913481</c:v>
                </c:pt>
                <c:pt idx="1091">
                  <c:v>3.4415093991273169</c:v>
                </c:pt>
                <c:pt idx="1092">
                  <c:v>3.4391285676312666</c:v>
                </c:pt>
                <c:pt idx="1093">
                  <c:v>3.4354151696446813</c:v>
                </c:pt>
                <c:pt idx="1094">
                  <c:v>3.439592968950997</c:v>
                </c:pt>
                <c:pt idx="1095">
                  <c:v>3.4458713141088952</c:v>
                </c:pt>
                <c:pt idx="1096">
                  <c:v>3.4551191922118236</c:v>
                </c:pt>
                <c:pt idx="1097">
                  <c:v>3.4496104523043543</c:v>
                </c:pt>
                <c:pt idx="1098">
                  <c:v>3.4593670496409552</c:v>
                </c:pt>
                <c:pt idx="1099">
                  <c:v>3.4540467583022414</c:v>
                </c:pt>
                <c:pt idx="1100">
                  <c:v>3.4484919777522349</c:v>
                </c:pt>
                <c:pt idx="1101">
                  <c:v>3.4428120433366933</c:v>
                </c:pt>
                <c:pt idx="1102">
                  <c:v>3.4368700277920556</c:v>
                </c:pt>
                <c:pt idx="1103">
                  <c:v>3.4308830451210159</c:v>
                </c:pt>
                <c:pt idx="1104">
                  <c:v>3.4249798802934448</c:v>
                </c:pt>
                <c:pt idx="1105">
                  <c:v>3.4192010356654685</c:v>
                </c:pt>
                <c:pt idx="1106">
                  <c:v>3.4134081325928225</c:v>
                </c:pt>
                <c:pt idx="1107">
                  <c:v>3.4076309953295514</c:v>
                </c:pt>
                <c:pt idx="1108">
                  <c:v>3.40205056140287</c:v>
                </c:pt>
                <c:pt idx="1109">
                  <c:v>3.396292646642503</c:v>
                </c:pt>
                <c:pt idx="1110">
                  <c:v>3.390520754533521</c:v>
                </c:pt>
                <c:pt idx="1111">
                  <c:v>3.3848352834843802</c:v>
                </c:pt>
                <c:pt idx="1112">
                  <c:v>3.3793489605211811</c:v>
                </c:pt>
                <c:pt idx="1113">
                  <c:v>3.3737633213993941</c:v>
                </c:pt>
                <c:pt idx="1114">
                  <c:v>3.3683953573570524</c:v>
                </c:pt>
                <c:pt idx="1115">
                  <c:v>3.3631126344267743</c:v>
                </c:pt>
                <c:pt idx="1116">
                  <c:v>3.3576333854787892</c:v>
                </c:pt>
                <c:pt idx="1117">
                  <c:v>3.3521302218769424</c:v>
                </c:pt>
                <c:pt idx="1118">
                  <c:v>3.3467535590986928</c:v>
                </c:pt>
                <c:pt idx="1119">
                  <c:v>3.3412923230269813</c:v>
                </c:pt>
                <c:pt idx="1120">
                  <c:v>3.3356867571028763</c:v>
                </c:pt>
                <c:pt idx="1121">
                  <c:v>3.3317449228376272</c:v>
                </c:pt>
                <c:pt idx="1122">
                  <c:v>3.3305431659212448</c:v>
                </c:pt>
                <c:pt idx="1123">
                  <c:v>3.3257567271767456</c:v>
                </c:pt>
                <c:pt idx="1124">
                  <c:v>3.3204672760290705</c:v>
                </c:pt>
                <c:pt idx="1125">
                  <c:v>3.3181850082466706</c:v>
                </c:pt>
                <c:pt idx="1126">
                  <c:v>3.3216332610550587</c:v>
                </c:pt>
                <c:pt idx="1127">
                  <c:v>3.3247283842813564</c:v>
                </c:pt>
                <c:pt idx="1128">
                  <c:v>3.3264905148690405</c:v>
                </c:pt>
                <c:pt idx="1129">
                  <c:v>3.323989030015698</c:v>
                </c:pt>
                <c:pt idx="1130">
                  <c:v>3.3245207653336424</c:v>
                </c:pt>
                <c:pt idx="1131">
                  <c:v>3.323748086534168</c:v>
                </c:pt>
                <c:pt idx="1132">
                  <c:v>3.3218737357222752</c:v>
                </c:pt>
                <c:pt idx="1133">
                  <c:v>3.3215182168129944</c:v>
                </c:pt>
                <c:pt idx="1134">
                  <c:v>3.3188568112905101</c:v>
                </c:pt>
                <c:pt idx="1135">
                  <c:v>3.3166993980808397</c:v>
                </c:pt>
                <c:pt idx="1136">
                  <c:v>3.3152601743455237</c:v>
                </c:pt>
                <c:pt idx="1137">
                  <c:v>3.3110768187361348</c:v>
                </c:pt>
                <c:pt idx="1138">
                  <c:v>3.3063709340927621</c:v>
                </c:pt>
                <c:pt idx="1139">
                  <c:v>3.3020116097951937</c:v>
                </c:pt>
                <c:pt idx="1140">
                  <c:v>3.296620819626372</c:v>
                </c:pt>
                <c:pt idx="1141">
                  <c:v>3.2913267651617413</c:v>
                </c:pt>
                <c:pt idx="1142">
                  <c:v>3.2860845714582352</c:v>
                </c:pt>
                <c:pt idx="1143">
                  <c:v>3.2807647744770492</c:v>
                </c:pt>
                <c:pt idx="1144">
                  <c:v>3.2754074779289231</c:v>
                </c:pt>
                <c:pt idx="1145">
                  <c:v>3.2716850513922435</c:v>
                </c:pt>
                <c:pt idx="1146">
                  <c:v>3.2717898410162762</c:v>
                </c:pt>
                <c:pt idx="1147">
                  <c:v>3.2775442828232189</c:v>
                </c:pt>
                <c:pt idx="1148">
                  <c:v>3.2911835466640493</c:v>
                </c:pt>
                <c:pt idx="1149">
                  <c:v>3.3045811571621093</c:v>
                </c:pt>
                <c:pt idx="1150">
                  <c:v>3.3245985817795036</c:v>
                </c:pt>
                <c:pt idx="1151">
                  <c:v>3.3389790942424558</c:v>
                </c:pt>
                <c:pt idx="1152">
                  <c:v>3.3589725877247907</c:v>
                </c:pt>
                <c:pt idx="1153">
                  <c:v>3.3787525132808924</c:v>
                </c:pt>
                <c:pt idx="1154">
                  <c:v>3.4015387518467008</c:v>
                </c:pt>
                <c:pt idx="1155">
                  <c:v>3.425427997191409</c:v>
                </c:pt>
                <c:pt idx="1156">
                  <c:v>3.4474158415796037</c:v>
                </c:pt>
                <c:pt idx="1157">
                  <c:v>3.4699646611565464</c:v>
                </c:pt>
                <c:pt idx="1158">
                  <c:v>3.4921412736893207</c:v>
                </c:pt>
                <c:pt idx="1159">
                  <c:v>3.5154204903032618</c:v>
                </c:pt>
                <c:pt idx="1160">
                  <c:v>3.5324338623180331</c:v>
                </c:pt>
                <c:pt idx="1161">
                  <c:v>3.548208632540828</c:v>
                </c:pt>
                <c:pt idx="1162">
                  <c:v>3.5589679542120205</c:v>
                </c:pt>
                <c:pt idx="1163">
                  <c:v>3.5701752753974216</c:v>
                </c:pt>
                <c:pt idx="1164">
                  <c:v>3.586353693970266</c:v>
                </c:pt>
                <c:pt idx="1165">
                  <c:v>3.6023431340739247</c:v>
                </c:pt>
                <c:pt idx="1166">
                  <c:v>3.6149323122436003</c:v>
                </c:pt>
                <c:pt idx="1167">
                  <c:v>3.6296545319649849</c:v>
                </c:pt>
                <c:pt idx="1168">
                  <c:v>3.639244497263697</c:v>
                </c:pt>
                <c:pt idx="1169">
                  <c:v>3.652223747519308</c:v>
                </c:pt>
                <c:pt idx="1170">
                  <c:v>3.6638222035067414</c:v>
                </c:pt>
                <c:pt idx="1171">
                  <c:v>3.6743646948329829</c:v>
                </c:pt>
                <c:pt idx="1172">
                  <c:v>3.6841182946193523</c:v>
                </c:pt>
                <c:pt idx="1173">
                  <c:v>3.6994623255243302</c:v>
                </c:pt>
                <c:pt idx="1174">
                  <c:v>3.7034580190129995</c:v>
                </c:pt>
                <c:pt idx="1175">
                  <c:v>3.6977857405560988</c:v>
                </c:pt>
                <c:pt idx="1176">
                  <c:v>3.6921801638273135</c:v>
                </c:pt>
                <c:pt idx="1177">
                  <c:v>3.6866404176998171</c:v>
                </c:pt>
                <c:pt idx="1178">
                  <c:v>3.6809764361828647</c:v>
                </c:pt>
                <c:pt idx="1179">
                  <c:v>3.6756086293481087</c:v>
                </c:pt>
                <c:pt idx="1180">
                  <c:v>3.6744280588518232</c:v>
                </c:pt>
                <c:pt idx="1181">
                  <c:v>3.6833092858034036</c:v>
                </c:pt>
                <c:pt idx="1182">
                  <c:v>3.6951380079456251</c:v>
                </c:pt>
                <c:pt idx="1183">
                  <c:v>3.7097693939968086</c:v>
                </c:pt>
                <c:pt idx="1184">
                  <c:v>3.723087406906743</c:v>
                </c:pt>
                <c:pt idx="1185">
                  <c:v>3.7342107420170629</c:v>
                </c:pt>
                <c:pt idx="1186">
                  <c:v>3.7289670931496226</c:v>
                </c:pt>
                <c:pt idx="1187">
                  <c:v>3.72386206120603</c:v>
                </c:pt>
                <c:pt idx="1188">
                  <c:v>3.7189111962000077</c:v>
                </c:pt>
                <c:pt idx="1189">
                  <c:v>3.7151106427450027</c:v>
                </c:pt>
                <c:pt idx="1190">
                  <c:v>3.7190486309907347</c:v>
                </c:pt>
                <c:pt idx="1191">
                  <c:v>3.7277148347613589</c:v>
                </c:pt>
                <c:pt idx="1192">
                  <c:v>3.7404255861196711</c:v>
                </c:pt>
                <c:pt idx="1193">
                  <c:v>3.7548856422915171</c:v>
                </c:pt>
                <c:pt idx="1194">
                  <c:v>3.7696993156499135</c:v>
                </c:pt>
                <c:pt idx="1195">
                  <c:v>3.7844175313377182</c:v>
                </c:pt>
                <c:pt idx="1196">
                  <c:v>3.7990196069031419</c:v>
                </c:pt>
                <c:pt idx="1197">
                  <c:v>3.8151041494828655</c:v>
                </c:pt>
                <c:pt idx="1198">
                  <c:v>3.8292720577296882</c:v>
                </c:pt>
                <c:pt idx="1199">
                  <c:v>3.8437485372607987</c:v>
                </c:pt>
                <c:pt idx="1200">
                  <c:v>3.8566257733478366</c:v>
                </c:pt>
                <c:pt idx="1201">
                  <c:v>3.8698361976678299</c:v>
                </c:pt>
                <c:pt idx="1202">
                  <c:v>3.88209270205079</c:v>
                </c:pt>
                <c:pt idx="1203">
                  <c:v>3.8960345787182522</c:v>
                </c:pt>
                <c:pt idx="1204">
                  <c:v>3.910032649366149</c:v>
                </c:pt>
                <c:pt idx="1205">
                  <c:v>3.923800211176526</c:v>
                </c:pt>
                <c:pt idx="1206">
                  <c:v>3.9389844781383228</c:v>
                </c:pt>
                <c:pt idx="1207">
                  <c:v>3.9496062519359967</c:v>
                </c:pt>
                <c:pt idx="1208">
                  <c:v>3.954613468360249</c:v>
                </c:pt>
                <c:pt idx="1209">
                  <c:v>3.9598590862921501</c:v>
                </c:pt>
                <c:pt idx="1210">
                  <c:v>3.9635388253141333</c:v>
                </c:pt>
                <c:pt idx="1211">
                  <c:v>3.9674735839082116</c:v>
                </c:pt>
                <c:pt idx="1212">
                  <c:v>3.9718629099658336</c:v>
                </c:pt>
                <c:pt idx="1213">
                  <c:v>3.9752962892353656</c:v>
                </c:pt>
                <c:pt idx="1214">
                  <c:v>3.980957440543567</c:v>
                </c:pt>
                <c:pt idx="1215">
                  <c:v>3.9866780083571061</c:v>
                </c:pt>
                <c:pt idx="1216">
                  <c:v>3.99640877643388</c:v>
                </c:pt>
                <c:pt idx="1217">
                  <c:v>4.0069237620189746</c:v>
                </c:pt>
                <c:pt idx="1218">
                  <c:v>4.0123973069208541</c:v>
                </c:pt>
                <c:pt idx="1219">
                  <c:v>4.0160941565963908</c:v>
                </c:pt>
                <c:pt idx="1220">
                  <c:v>4.0229957731965484</c:v>
                </c:pt>
                <c:pt idx="1221">
                  <c:v>4.0349819247466909</c:v>
                </c:pt>
                <c:pt idx="1222">
                  <c:v>4.0454526526143191</c:v>
                </c:pt>
                <c:pt idx="1223">
                  <c:v>4.0532714212421643</c:v>
                </c:pt>
                <c:pt idx="1224">
                  <c:v>4.0590632702872682</c:v>
                </c:pt>
                <c:pt idx="1225">
                  <c:v>4.0627366027452831</c:v>
                </c:pt>
                <c:pt idx="1226">
                  <c:v>4.0683974363302235</c:v>
                </c:pt>
                <c:pt idx="1227">
                  <c:v>4.0748099258143062</c:v>
                </c:pt>
                <c:pt idx="1228">
                  <c:v>4.081746716890005</c:v>
                </c:pt>
                <c:pt idx="1229">
                  <c:v>4.0916289866317275</c:v>
                </c:pt>
                <c:pt idx="1230">
                  <c:v>4.1027377974947807</c:v>
                </c:pt>
                <c:pt idx="1231">
                  <c:v>4.1125488519660864</c:v>
                </c:pt>
                <c:pt idx="1232">
                  <c:v>4.1233449655367034</c:v>
                </c:pt>
                <c:pt idx="1233">
                  <c:v>4.1321340518168501</c:v>
                </c:pt>
                <c:pt idx="1234">
                  <c:v>4.1427883485795878</c:v>
                </c:pt>
                <c:pt idx="1235">
                  <c:v>4.152358671331708</c:v>
                </c:pt>
                <c:pt idx="1236">
                  <c:v>4.1664977012014619</c:v>
                </c:pt>
                <c:pt idx="1237">
                  <c:v>4.1809384857696577</c:v>
                </c:pt>
                <c:pt idx="1238">
                  <c:v>4.1947670252038778</c:v>
                </c:pt>
                <c:pt idx="1239">
                  <c:v>4.2093761732321369</c:v>
                </c:pt>
                <c:pt idx="1240">
                  <c:v>4.2241764135527928</c:v>
                </c:pt>
                <c:pt idx="1241">
                  <c:v>4.2347947367363163</c:v>
                </c:pt>
                <c:pt idx="1242">
                  <c:v>4.243229683182693</c:v>
                </c:pt>
                <c:pt idx="1243">
                  <c:v>4.2516618810267532</c:v>
                </c:pt>
                <c:pt idx="1244">
                  <c:v>4.2613911949051051</c:v>
                </c:pt>
                <c:pt idx="1245">
                  <c:v>4.2724642092993781</c:v>
                </c:pt>
                <c:pt idx="1246">
                  <c:v>4.2817481222534566</c:v>
                </c:pt>
                <c:pt idx="1247">
                  <c:v>4.285466128011703</c:v>
                </c:pt>
                <c:pt idx="1248">
                  <c:v>4.2903114453856244</c:v>
                </c:pt>
                <c:pt idx="1249">
                  <c:v>4.2931956765652854</c:v>
                </c:pt>
                <c:pt idx="1250">
                  <c:v>4.2947548727287517</c:v>
                </c:pt>
                <c:pt idx="1251">
                  <c:v>4.2992220751348764</c:v>
                </c:pt>
                <c:pt idx="1252">
                  <c:v>4.3039229199602955</c:v>
                </c:pt>
                <c:pt idx="1253">
                  <c:v>4.3050728498663533</c:v>
                </c:pt>
                <c:pt idx="1254">
                  <c:v>4.3069713994365273</c:v>
                </c:pt>
                <c:pt idx="1255">
                  <c:v>4.3085680975461456</c:v>
                </c:pt>
                <c:pt idx="1256">
                  <c:v>4.3096947938897872</c:v>
                </c:pt>
                <c:pt idx="1257">
                  <c:v>4.3111511691757896</c:v>
                </c:pt>
                <c:pt idx="1258">
                  <c:v>4.3133533650756331</c:v>
                </c:pt>
                <c:pt idx="1259">
                  <c:v>4.3160418528114635</c:v>
                </c:pt>
                <c:pt idx="1260">
                  <c:v>4.317908648658265</c:v>
                </c:pt>
                <c:pt idx="1261">
                  <c:v>4.3208710413426878</c:v>
                </c:pt>
                <c:pt idx="1262">
                  <c:v>4.3220731667434178</c:v>
                </c:pt>
                <c:pt idx="1263">
                  <c:v>4.3243578639226783</c:v>
                </c:pt>
                <c:pt idx="1264">
                  <c:v>4.3274734709160141</c:v>
                </c:pt>
                <c:pt idx="1265">
                  <c:v>4.330212366957273</c:v>
                </c:pt>
                <c:pt idx="1266">
                  <c:v>4.332933226989975</c:v>
                </c:pt>
                <c:pt idx="1267">
                  <c:v>4.3356919731153756</c:v>
                </c:pt>
                <c:pt idx="1268">
                  <c:v>4.3384749566679082</c:v>
                </c:pt>
                <c:pt idx="1269">
                  <c:v>4.3403820063289338</c:v>
                </c:pt>
                <c:pt idx="1270">
                  <c:v>4.3426046313763447</c:v>
                </c:pt>
                <c:pt idx="1271">
                  <c:v>4.345695818624951</c:v>
                </c:pt>
                <c:pt idx="1272">
                  <c:v>4.3485721707239442</c:v>
                </c:pt>
                <c:pt idx="1273">
                  <c:v>4.351281606718465</c:v>
                </c:pt>
                <c:pt idx="1274">
                  <c:v>4.3538202066538245</c:v>
                </c:pt>
                <c:pt idx="1275">
                  <c:v>4.3569596808762867</c:v>
                </c:pt>
                <c:pt idx="1276">
                  <c:v>4.3583768578237541</c:v>
                </c:pt>
                <c:pt idx="1277">
                  <c:v>4.3596546014085904</c:v>
                </c:pt>
                <c:pt idx="1278">
                  <c:v>4.3621247927538507</c:v>
                </c:pt>
                <c:pt idx="1279">
                  <c:v>4.3651911786114121</c:v>
                </c:pt>
                <c:pt idx="1280">
                  <c:v>4.3685647813455404</c:v>
                </c:pt>
                <c:pt idx="1281">
                  <c:v>4.3718913488623254</c:v>
                </c:pt>
                <c:pt idx="1282">
                  <c:v>4.375461067697997</c:v>
                </c:pt>
                <c:pt idx="1283">
                  <c:v>4.378527526289866</c:v>
                </c:pt>
                <c:pt idx="1284">
                  <c:v>4.3810027457409531</c:v>
                </c:pt>
                <c:pt idx="1285">
                  <c:v>4.3839636574606562</c:v>
                </c:pt>
                <c:pt idx="1286">
                  <c:v>4.3871643942566658</c:v>
                </c:pt>
                <c:pt idx="1287">
                  <c:v>4.3906968326190858</c:v>
                </c:pt>
                <c:pt idx="1288">
                  <c:v>4.3940625879303719</c:v>
                </c:pt>
                <c:pt idx="1289">
                  <c:v>4.3975269720649557</c:v>
                </c:pt>
                <c:pt idx="1290">
                  <c:v>4.4009399199933323</c:v>
                </c:pt>
                <c:pt idx="1291">
                  <c:v>4.4037823613673712</c:v>
                </c:pt>
                <c:pt idx="1292">
                  <c:v>4.4060163517907389</c:v>
                </c:pt>
                <c:pt idx="1293">
                  <c:v>4.4077438896304511</c:v>
                </c:pt>
                <c:pt idx="1294">
                  <c:v>4.4087331214036949</c:v>
                </c:pt>
                <c:pt idx="1295">
                  <c:v>4.4097019180172508</c:v>
                </c:pt>
                <c:pt idx="1296">
                  <c:v>4.4109336701258535</c:v>
                </c:pt>
                <c:pt idx="1297">
                  <c:v>4.4120940965845135</c:v>
                </c:pt>
                <c:pt idx="1298">
                  <c:v>4.4133613331309887</c:v>
                </c:pt>
                <c:pt idx="1299">
                  <c:v>4.4151834111934756</c:v>
                </c:pt>
                <c:pt idx="1300">
                  <c:v>4.4174706131384802</c:v>
                </c:pt>
                <c:pt idx="1301">
                  <c:v>4.4200116426096248</c:v>
                </c:pt>
                <c:pt idx="1302">
                  <c:v>4.4230163213688796</c:v>
                </c:pt>
                <c:pt idx="1303">
                  <c:v>4.4253441133904623</c:v>
                </c:pt>
                <c:pt idx="1304">
                  <c:v>4.4263813527942419</c:v>
                </c:pt>
                <c:pt idx="1305">
                  <c:v>4.4272796349863617</c:v>
                </c:pt>
                <c:pt idx="1306">
                  <c:v>4.4289847224728716</c:v>
                </c:pt>
                <c:pt idx="1307">
                  <c:v>4.4319189708648423</c:v>
                </c:pt>
                <c:pt idx="1308">
                  <c:v>4.4401530845360559</c:v>
                </c:pt>
                <c:pt idx="1309">
                  <c:v>4.45005293584616</c:v>
                </c:pt>
                <c:pt idx="1310">
                  <c:v>4.4605144014445708</c:v>
                </c:pt>
                <c:pt idx="1311">
                  <c:v>4.4617425806355691</c:v>
                </c:pt>
                <c:pt idx="1312">
                  <c:v>4.4669304640513241</c:v>
                </c:pt>
                <c:pt idx="1313">
                  <c:v>4.4685511473099693</c:v>
                </c:pt>
                <c:pt idx="1314">
                  <c:v>4.4816047874513218</c:v>
                </c:pt>
                <c:pt idx="1315">
                  <c:v>4.484155103369968</c:v>
                </c:pt>
                <c:pt idx="1316">
                  <c:v>4.4865544223748781</c:v>
                </c:pt>
                <c:pt idx="1317">
                  <c:v>4.4891142283148628</c:v>
                </c:pt>
                <c:pt idx="1318">
                  <c:v>4.4911746589397437</c:v>
                </c:pt>
                <c:pt idx="1319">
                  <c:v>4.4928869802194544</c:v>
                </c:pt>
                <c:pt idx="1320">
                  <c:v>4.4947944257101771</c:v>
                </c:pt>
                <c:pt idx="1321">
                  <c:v>4.4965400438116685</c:v>
                </c:pt>
                <c:pt idx="1322">
                  <c:v>4.4991739591155326</c:v>
                </c:pt>
                <c:pt idx="1323">
                  <c:v>4.5102986900148059</c:v>
                </c:pt>
                <c:pt idx="1324">
                  <c:v>4.5208664498985529</c:v>
                </c:pt>
                <c:pt idx="1325">
                  <c:v>4.523034296492991</c:v>
                </c:pt>
                <c:pt idx="1326">
                  <c:v>4.5249453923043061</c:v>
                </c:pt>
                <c:pt idx="1327">
                  <c:v>4.5266001319100582</c:v>
                </c:pt>
                <c:pt idx="1328">
                  <c:v>4.528775979977409</c:v>
                </c:pt>
                <c:pt idx="1329">
                  <c:v>4.5309360534243295</c:v>
                </c:pt>
                <c:pt idx="1330">
                  <c:v>4.527888961593816</c:v>
                </c:pt>
                <c:pt idx="1331">
                  <c:v>4.5241672193946902</c:v>
                </c:pt>
                <c:pt idx="1332">
                  <c:v>4.5207175470997161</c:v>
                </c:pt>
                <c:pt idx="1333">
                  <c:v>4.5172728647050597</c:v>
                </c:pt>
                <c:pt idx="1334">
                  <c:v>4.5143366791870001</c:v>
                </c:pt>
                <c:pt idx="1335">
                  <c:v>4.5143443531085703</c:v>
                </c:pt>
                <c:pt idx="1336">
                  <c:v>4.5168328139642568</c:v>
                </c:pt>
                <c:pt idx="1337">
                  <c:v>4.5201102855085722</c:v>
                </c:pt>
                <c:pt idx="1338">
                  <c:v>4.5163118388025909</c:v>
                </c:pt>
                <c:pt idx="1339">
                  <c:v>4.5124495869615737</c:v>
                </c:pt>
                <c:pt idx="1340">
                  <c:v>4.5093872982645919</c:v>
                </c:pt>
                <c:pt idx="1341">
                  <c:v>4.5108541218528293</c:v>
                </c:pt>
                <c:pt idx="1342">
                  <c:v>4.5146959660777508</c:v>
                </c:pt>
                <c:pt idx="1343">
                  <c:v>4.5199576172935858</c:v>
                </c:pt>
                <c:pt idx="1344">
                  <c:v>4.5268286735358236</c:v>
                </c:pt>
                <c:pt idx="1345">
                  <c:v>4.5279294271664519</c:v>
                </c:pt>
                <c:pt idx="1346">
                  <c:v>4.5272622279357098</c:v>
                </c:pt>
                <c:pt idx="1347">
                  <c:v>4.5302291274002746</c:v>
                </c:pt>
                <c:pt idx="1348">
                  <c:v>4.5369630451347334</c:v>
                </c:pt>
                <c:pt idx="1349">
                  <c:v>4.5468133500403702</c:v>
                </c:pt>
                <c:pt idx="1350">
                  <c:v>4.5556931137646535</c:v>
                </c:pt>
                <c:pt idx="1351">
                  <c:v>4.5661678388884646</c:v>
                </c:pt>
                <c:pt idx="1352">
                  <c:v>4.5749779830150779</c:v>
                </c:pt>
                <c:pt idx="1353">
                  <c:v>4.5861502584955263</c:v>
                </c:pt>
                <c:pt idx="1354">
                  <c:v>4.5954798609794993</c:v>
                </c:pt>
                <c:pt idx="1355">
                  <c:v>4.6050976907739214</c:v>
                </c:pt>
                <c:pt idx="1356">
                  <c:v>4.6118175431121067</c:v>
                </c:pt>
                <c:pt idx="1357">
                  <c:v>4.6218589961301619</c:v>
                </c:pt>
                <c:pt idx="1358">
                  <c:v>4.6305923338590151</c:v>
                </c:pt>
                <c:pt idx="1359">
                  <c:v>4.639735194683797</c:v>
                </c:pt>
                <c:pt idx="1360">
                  <c:v>4.650028326397627</c:v>
                </c:pt>
                <c:pt idx="1361">
                  <c:v>4.6586495421430243</c:v>
                </c:pt>
                <c:pt idx="1362">
                  <c:v>4.67090409516595</c:v>
                </c:pt>
                <c:pt idx="1363">
                  <c:v>4.6842862082677188</c:v>
                </c:pt>
                <c:pt idx="1364">
                  <c:v>4.6896291726372477</c:v>
                </c:pt>
                <c:pt idx="1365">
                  <c:v>4.6942386028769336</c:v>
                </c:pt>
                <c:pt idx="1366">
                  <c:v>4.7017381255686175</c:v>
                </c:pt>
                <c:pt idx="1367">
                  <c:v>4.7097402554759515</c:v>
                </c:pt>
                <c:pt idx="1368">
                  <c:v>4.7175492424196364</c:v>
                </c:pt>
                <c:pt idx="1369">
                  <c:v>4.7257659547374979</c:v>
                </c:pt>
                <c:pt idx="1370">
                  <c:v>4.7349681850245675</c:v>
                </c:pt>
                <c:pt idx="1371">
                  <c:v>4.7414280917820939</c:v>
                </c:pt>
                <c:pt idx="1372">
                  <c:v>4.7505504092652711</c:v>
                </c:pt>
                <c:pt idx="1373">
                  <c:v>4.7626604291942893</c:v>
                </c:pt>
                <c:pt idx="1374">
                  <c:v>4.7715852440879747</c:v>
                </c:pt>
                <c:pt idx="1375">
                  <c:v>4.7815109430511038</c:v>
                </c:pt>
                <c:pt idx="1376">
                  <c:v>4.7924910666707135</c:v>
                </c:pt>
                <c:pt idx="1377">
                  <c:v>4.8039828653897425</c:v>
                </c:pt>
                <c:pt idx="1378">
                  <c:v>4.8166733139492637</c:v>
                </c:pt>
                <c:pt idx="1379">
                  <c:v>4.8287199572702368</c:v>
                </c:pt>
                <c:pt idx="1380">
                  <c:v>4.8445714352017015</c:v>
                </c:pt>
                <c:pt idx="1381">
                  <c:v>4.8577108709845236</c:v>
                </c:pt>
                <c:pt idx="1382">
                  <c:v>4.8727681605267001</c:v>
                </c:pt>
                <c:pt idx="1383">
                  <c:v>4.8888365303619414</c:v>
                </c:pt>
                <c:pt idx="1384">
                  <c:v>4.9066400801444479</c:v>
                </c:pt>
                <c:pt idx="1385">
                  <c:v>4.9249444298902567</c:v>
                </c:pt>
                <c:pt idx="1386">
                  <c:v>4.940417937279169</c:v>
                </c:pt>
                <c:pt idx="1387">
                  <c:v>4.9547733519160131</c:v>
                </c:pt>
                <c:pt idx="1388">
                  <c:v>4.9711740032845162</c:v>
                </c:pt>
                <c:pt idx="1389">
                  <c:v>4.9863353478618091</c:v>
                </c:pt>
                <c:pt idx="1390">
                  <c:v>5.0001767549321814</c:v>
                </c:pt>
                <c:pt idx="1391">
                  <c:v>5.017689651992054</c:v>
                </c:pt>
                <c:pt idx="1392">
                  <c:v>5.0340308605617246</c:v>
                </c:pt>
                <c:pt idx="1393">
                  <c:v>5.052137025633713</c:v>
                </c:pt>
                <c:pt idx="1394">
                  <c:v>5.071949774718215</c:v>
                </c:pt>
                <c:pt idx="1395">
                  <c:v>5.0908238307690725</c:v>
                </c:pt>
                <c:pt idx="1396">
                  <c:v>5.1083148733540265</c:v>
                </c:pt>
                <c:pt idx="1397">
                  <c:v>5.1242580892643899</c:v>
                </c:pt>
                <c:pt idx="1398">
                  <c:v>5.1434096155059734</c:v>
                </c:pt>
                <c:pt idx="1399">
                  <c:v>5.1615570279036271</c:v>
                </c:pt>
                <c:pt idx="1400">
                  <c:v>5.1782659017703381</c:v>
                </c:pt>
                <c:pt idx="1401">
                  <c:v>5.1972219664323465</c:v>
                </c:pt>
                <c:pt idx="1402">
                  <c:v>5.2221277124579686</c:v>
                </c:pt>
                <c:pt idx="1403">
                  <c:v>5.2467547087331052</c:v>
                </c:pt>
                <c:pt idx="1404">
                  <c:v>5.2731658081451434</c:v>
                </c:pt>
                <c:pt idx="1405">
                  <c:v>5.2978929346303287</c:v>
                </c:pt>
                <c:pt idx="1406">
                  <c:v>5.3180824446893711</c:v>
                </c:pt>
                <c:pt idx="1407">
                  <c:v>5.3318561040025516</c:v>
                </c:pt>
                <c:pt idx="1408">
                  <c:v>5.3268286560196412</c:v>
                </c:pt>
                <c:pt idx="1409">
                  <c:v>5.3219242756455882</c:v>
                </c:pt>
                <c:pt idx="1410">
                  <c:v>5.326730682075743</c:v>
                </c:pt>
                <c:pt idx="1411">
                  <c:v>5.3355719381600624</c:v>
                </c:pt>
                <c:pt idx="1412">
                  <c:v>5.3463915002034543</c:v>
                </c:pt>
                <c:pt idx="1413">
                  <c:v>5.3578840584147702</c:v>
                </c:pt>
                <c:pt idx="1414">
                  <c:v>5.3716488152443356</c:v>
                </c:pt>
                <c:pt idx="1415">
                  <c:v>5.3879067986623737</c:v>
                </c:pt>
                <c:pt idx="1416">
                  <c:v>5.4046040863292699</c:v>
                </c:pt>
                <c:pt idx="1417">
                  <c:v>5.4199993661915267</c:v>
                </c:pt>
                <c:pt idx="1418">
                  <c:v>5.4359481126662805</c:v>
                </c:pt>
                <c:pt idx="1419">
                  <c:v>5.4589532796171207</c:v>
                </c:pt>
                <c:pt idx="1420">
                  <c:v>5.4827563164861441</c:v>
                </c:pt>
                <c:pt idx="1421">
                  <c:v>5.5039039097143432</c:v>
                </c:pt>
                <c:pt idx="1422">
                  <c:v>5.5327283780235383</c:v>
                </c:pt>
                <c:pt idx="1423">
                  <c:v>5.554100357744705</c:v>
                </c:pt>
                <c:pt idx="1424">
                  <c:v>5.5707734961405748</c:v>
                </c:pt>
                <c:pt idx="1425">
                  <c:v>5.5934778710494957</c:v>
                </c:pt>
                <c:pt idx="1426">
                  <c:v>5.6204757450806522</c:v>
                </c:pt>
                <c:pt idx="1427">
                  <c:v>5.6476663564248284</c:v>
                </c:pt>
                <c:pt idx="1428">
                  <c:v>5.6739990193041727</c:v>
                </c:pt>
                <c:pt idx="1429">
                  <c:v>5.6960926582795164</c:v>
                </c:pt>
                <c:pt idx="1430">
                  <c:v>5.7140840233452384</c:v>
                </c:pt>
                <c:pt idx="1431">
                  <c:v>5.7251658668657281</c:v>
                </c:pt>
                <c:pt idx="1432">
                  <c:v>5.7364723154999062</c:v>
                </c:pt>
                <c:pt idx="1433">
                  <c:v>5.7513139895488434</c:v>
                </c:pt>
                <c:pt idx="1434">
                  <c:v>5.7579505397494239</c:v>
                </c:pt>
                <c:pt idx="1435">
                  <c:v>5.7613118659768841</c:v>
                </c:pt>
                <c:pt idx="1436">
                  <c:v>5.7569156079053077</c:v>
                </c:pt>
                <c:pt idx="1437">
                  <c:v>5.7567107722824469</c:v>
                </c:pt>
                <c:pt idx="1438">
                  <c:v>5.749490129190832</c:v>
                </c:pt>
                <c:pt idx="1439">
                  <c:v>5.7422488804212799</c:v>
                </c:pt>
                <c:pt idx="1440">
                  <c:v>5.735725399781181</c:v>
                </c:pt>
                <c:pt idx="1441">
                  <c:v>5.7407511482520999</c:v>
                </c:pt>
                <c:pt idx="1442">
                  <c:v>5.7517306730763478</c:v>
                </c:pt>
                <c:pt idx="1443">
                  <c:v>5.7661091168954837</c:v>
                </c:pt>
                <c:pt idx="1444">
                  <c:v>5.7819531547059286</c:v>
                </c:pt>
                <c:pt idx="1445">
                  <c:v>5.8016018341044058</c:v>
                </c:pt>
                <c:pt idx="1446">
                  <c:v>5.8230586306854262</c:v>
                </c:pt>
                <c:pt idx="1447">
                  <c:v>5.8510063884100232</c:v>
                </c:pt>
                <c:pt idx="1448">
                  <c:v>5.8726636064834876</c:v>
                </c:pt>
                <c:pt idx="1449">
                  <c:v>5.8661440839506636</c:v>
                </c:pt>
                <c:pt idx="1450">
                  <c:v>5.8585943237962015</c:v>
                </c:pt>
                <c:pt idx="1451">
                  <c:v>5.8538605390698466</c:v>
                </c:pt>
                <c:pt idx="1452">
                  <c:v>5.8646446337290694</c:v>
                </c:pt>
                <c:pt idx="1453">
                  <c:v>5.8570118084376901</c:v>
                </c:pt>
                <c:pt idx="1454">
                  <c:v>5.8495125254230862</c:v>
                </c:pt>
                <c:pt idx="1455">
                  <c:v>5.8419514725571151</c:v>
                </c:pt>
                <c:pt idx="1456">
                  <c:v>5.8342685910006109</c:v>
                </c:pt>
                <c:pt idx="1457">
                  <c:v>5.8266665144939003</c:v>
                </c:pt>
                <c:pt idx="1458">
                  <c:v>5.8247730846509382</c:v>
                </c:pt>
                <c:pt idx="1459">
                  <c:v>5.8163168518218225</c:v>
                </c:pt>
                <c:pt idx="1460">
                  <c:v>5.8086439386934883</c:v>
                </c:pt>
                <c:pt idx="1461">
                  <c:v>5.8007407614748665</c:v>
                </c:pt>
                <c:pt idx="1462">
                  <c:v>5.7930012344812738</c:v>
                </c:pt>
                <c:pt idx="1463">
                  <c:v>5.7852401356217058</c:v>
                </c:pt>
                <c:pt idx="1464">
                  <c:v>5.7774333708962802</c:v>
                </c:pt>
                <c:pt idx="1465">
                  <c:v>5.7694585282447983</c:v>
                </c:pt>
                <c:pt idx="1466">
                  <c:v>5.7617130370180689</c:v>
                </c:pt>
                <c:pt idx="1467">
                  <c:v>5.7534934904807367</c:v>
                </c:pt>
                <c:pt idx="1468">
                  <c:v>5.7455107025226004</c:v>
                </c:pt>
                <c:pt idx="1469">
                  <c:v>5.7379545731030603</c:v>
                </c:pt>
                <c:pt idx="1470">
                  <c:v>5.7301796618870613</c:v>
                </c:pt>
                <c:pt idx="1471">
                  <c:v>5.722697813859484</c:v>
                </c:pt>
                <c:pt idx="1472">
                  <c:v>5.7153930870121235</c:v>
                </c:pt>
                <c:pt idx="1473">
                  <c:v>5.7080069872631487</c:v>
                </c:pt>
                <c:pt idx="1474">
                  <c:v>5.699964047168617</c:v>
                </c:pt>
                <c:pt idx="1475">
                  <c:v>5.6923354522779608</c:v>
                </c:pt>
                <c:pt idx="1476">
                  <c:v>5.6845984933355833</c:v>
                </c:pt>
                <c:pt idx="1477">
                  <c:v>5.6771301652662247</c:v>
                </c:pt>
                <c:pt idx="1478">
                  <c:v>5.669957832373691</c:v>
                </c:pt>
                <c:pt idx="1479">
                  <c:v>5.6627502468229149</c:v>
                </c:pt>
                <c:pt idx="1480">
                  <c:v>5.6553564408251944</c:v>
                </c:pt>
                <c:pt idx="1481">
                  <c:v>5.6479576450819344</c:v>
                </c:pt>
                <c:pt idx="1482">
                  <c:v>5.6405185802048168</c:v>
                </c:pt>
                <c:pt idx="1483">
                  <c:v>5.6331157905218721</c:v>
                </c:pt>
                <c:pt idx="1484">
                  <c:v>5.6258584706871329</c:v>
                </c:pt>
                <c:pt idx="1485">
                  <c:v>5.6183600015778783</c:v>
                </c:pt>
                <c:pt idx="1486">
                  <c:v>5.6110467799814447</c:v>
                </c:pt>
                <c:pt idx="1487">
                  <c:v>5.603802990927587</c:v>
                </c:pt>
                <c:pt idx="1488">
                  <c:v>5.59649368155298</c:v>
                </c:pt>
                <c:pt idx="1489">
                  <c:v>5.5892612375290698</c:v>
                </c:pt>
                <c:pt idx="1490">
                  <c:v>5.5819181619136531</c:v>
                </c:pt>
                <c:pt idx="1491">
                  <c:v>5.5748515989006204</c:v>
                </c:pt>
                <c:pt idx="1492">
                  <c:v>5.5678664517617484</c:v>
                </c:pt>
                <c:pt idx="1493">
                  <c:v>5.5604538410242386</c:v>
                </c:pt>
                <c:pt idx="1494">
                  <c:v>5.5525051772976042</c:v>
                </c:pt>
                <c:pt idx="1495">
                  <c:v>5.5446328884519387</c:v>
                </c:pt>
                <c:pt idx="1496">
                  <c:v>5.5365418082202762</c:v>
                </c:pt>
                <c:pt idx="1497">
                  <c:v>5.528852120395924</c:v>
                </c:pt>
                <c:pt idx="1498">
                  <c:v>5.5214677564300247</c:v>
                </c:pt>
                <c:pt idx="1499">
                  <c:v>5.5140015746928164</c:v>
                </c:pt>
                <c:pt idx="1500">
                  <c:v>5.5067648288624609</c:v>
                </c:pt>
                <c:pt idx="1501">
                  <c:v>5.4992414639561389</c:v>
                </c:pt>
                <c:pt idx="1502">
                  <c:v>5.4917361091411747</c:v>
                </c:pt>
                <c:pt idx="1503">
                  <c:v>5.4841634278455045</c:v>
                </c:pt>
                <c:pt idx="1504">
                  <c:v>5.4767553208858493</c:v>
                </c:pt>
                <c:pt idx="1505">
                  <c:v>5.4694254592866836</c:v>
                </c:pt>
                <c:pt idx="1506">
                  <c:v>5.4620676261523906</c:v>
                </c:pt>
                <c:pt idx="1507">
                  <c:v>5.4551242353844556</c:v>
                </c:pt>
                <c:pt idx="1508">
                  <c:v>5.4484557504353983</c:v>
                </c:pt>
                <c:pt idx="1509">
                  <c:v>5.4421165808201506</c:v>
                </c:pt>
                <c:pt idx="1510">
                  <c:v>5.4356534108210335</c:v>
                </c:pt>
                <c:pt idx="1511">
                  <c:v>5.4291576307972589</c:v>
                </c:pt>
                <c:pt idx="1512">
                  <c:v>5.4228003948148924</c:v>
                </c:pt>
                <c:pt idx="1513">
                  <c:v>5.4172301091210429</c:v>
                </c:pt>
                <c:pt idx="1514">
                  <c:v>5.4111800240196004</c:v>
                </c:pt>
                <c:pt idx="1515">
                  <c:v>5.4061282896366247</c:v>
                </c:pt>
                <c:pt idx="1516">
                  <c:v>5.4027162088531124</c:v>
                </c:pt>
                <c:pt idx="1517">
                  <c:v>5.404369405047678</c:v>
                </c:pt>
                <c:pt idx="1518">
                  <c:v>5.4141652373575777</c:v>
                </c:pt>
                <c:pt idx="1519">
                  <c:v>5.4164772052688628</c:v>
                </c:pt>
                <c:pt idx="1520">
                  <c:v>5.4139089863673187</c:v>
                </c:pt>
                <c:pt idx="1521">
                  <c:v>5.4119620076487172</c:v>
                </c:pt>
                <c:pt idx="1522">
                  <c:v>5.4114273963458448</c:v>
                </c:pt>
                <c:pt idx="1523">
                  <c:v>5.4137398923990032</c:v>
                </c:pt>
                <c:pt idx="1524">
                  <c:v>5.4229753542753425</c:v>
                </c:pt>
                <c:pt idx="1525">
                  <c:v>5.4209015702449381</c:v>
                </c:pt>
                <c:pt idx="1526">
                  <c:v>5.4139535140753763</c:v>
                </c:pt>
                <c:pt idx="1527">
                  <c:v>5.4067597390363566</c:v>
                </c:pt>
                <c:pt idx="1528">
                  <c:v>5.3996637407006318</c:v>
                </c:pt>
                <c:pt idx="1529">
                  <c:v>5.392946499679331</c:v>
                </c:pt>
                <c:pt idx="1530">
                  <c:v>5.3867169744390919</c:v>
                </c:pt>
                <c:pt idx="1531">
                  <c:v>5.3804625293245545</c:v>
                </c:pt>
                <c:pt idx="1532">
                  <c:v>5.3744674088065301</c:v>
                </c:pt>
                <c:pt idx="1533">
                  <c:v>5.368316492054297</c:v>
                </c:pt>
                <c:pt idx="1534">
                  <c:v>5.3621409040102437</c:v>
                </c:pt>
                <c:pt idx="1535">
                  <c:v>5.3560293169111937</c:v>
                </c:pt>
                <c:pt idx="1536">
                  <c:v>5.3500367914986864</c:v>
                </c:pt>
                <c:pt idx="1537">
                  <c:v>5.3440939574721185</c:v>
                </c:pt>
                <c:pt idx="1538">
                  <c:v>5.3384497863256435</c:v>
                </c:pt>
                <c:pt idx="1539">
                  <c:v>5.3328115762771926</c:v>
                </c:pt>
                <c:pt idx="1540">
                  <c:v>5.3273786752037813</c:v>
                </c:pt>
                <c:pt idx="1541">
                  <c:v>5.3219624737439162</c:v>
                </c:pt>
                <c:pt idx="1542">
                  <c:v>5.316444890426963</c:v>
                </c:pt>
                <c:pt idx="1543">
                  <c:v>5.3107893467613154</c:v>
                </c:pt>
                <c:pt idx="1544">
                  <c:v>5.3052279498473158</c:v>
                </c:pt>
                <c:pt idx="1545">
                  <c:v>5.2997699862488261</c:v>
                </c:pt>
                <c:pt idx="1546">
                  <c:v>5.2942889077895172</c:v>
                </c:pt>
                <c:pt idx="1547">
                  <c:v>5.2889056817514737</c:v>
                </c:pt>
                <c:pt idx="1548">
                  <c:v>5.2837084295697663</c:v>
                </c:pt>
                <c:pt idx="1549">
                  <c:v>5.2790045314307905</c:v>
                </c:pt>
                <c:pt idx="1550">
                  <c:v>5.2748510030587124</c:v>
                </c:pt>
                <c:pt idx="1551">
                  <c:v>5.2709110395552221</c:v>
                </c:pt>
                <c:pt idx="1552">
                  <c:v>5.2671866813115154</c:v>
                </c:pt>
                <c:pt idx="1553">
                  <c:v>5.2639351872883529</c:v>
                </c:pt>
                <c:pt idx="1554">
                  <c:v>5.2604380130858894</c:v>
                </c:pt>
                <c:pt idx="1555">
                  <c:v>5.2560117572018754</c:v>
                </c:pt>
                <c:pt idx="1556">
                  <c:v>5.2523945922131148</c:v>
                </c:pt>
                <c:pt idx="1557">
                  <c:v>5.2492670600916682</c:v>
                </c:pt>
                <c:pt idx="1558">
                  <c:v>5.2468884540492766</c:v>
                </c:pt>
                <c:pt idx="1559">
                  <c:v>5.2455241687546978</c:v>
                </c:pt>
                <c:pt idx="1560">
                  <c:v>5.2439967394273959</c:v>
                </c:pt>
                <c:pt idx="1561">
                  <c:v>5.2430293058784265</c:v>
                </c:pt>
                <c:pt idx="1562">
                  <c:v>5.243487974278441</c:v>
                </c:pt>
                <c:pt idx="1563">
                  <c:v>5.2422313065071862</c:v>
                </c:pt>
                <c:pt idx="1564">
                  <c:v>5.2411613111426867</c:v>
                </c:pt>
                <c:pt idx="1565">
                  <c:v>5.2408317342665383</c:v>
                </c:pt>
                <c:pt idx="1566">
                  <c:v>5.2398396934945231</c:v>
                </c:pt>
                <c:pt idx="1567">
                  <c:v>5.2398877927843106</c:v>
                </c:pt>
                <c:pt idx="1568">
                  <c:v>5.2394208014774195</c:v>
                </c:pt>
                <c:pt idx="1569">
                  <c:v>5.2395323364070636</c:v>
                </c:pt>
                <c:pt idx="1570">
                  <c:v>5.239693916357183</c:v>
                </c:pt>
                <c:pt idx="1571">
                  <c:v>5.2396549239382768</c:v>
                </c:pt>
                <c:pt idx="1572">
                  <c:v>5.2407583299027429</c:v>
                </c:pt>
                <c:pt idx="1573">
                  <c:v>5.2407212533528922</c:v>
                </c:pt>
                <c:pt idx="1574">
                  <c:v>5.2397433000848954</c:v>
                </c:pt>
                <c:pt idx="1575">
                  <c:v>5.2388852172164428</c:v>
                </c:pt>
                <c:pt idx="1576">
                  <c:v>5.2387728979004775</c:v>
                </c:pt>
                <c:pt idx="1577">
                  <c:v>5.2389349080062821</c:v>
                </c:pt>
                <c:pt idx="1578">
                  <c:v>5.2385880646642162</c:v>
                </c:pt>
                <c:pt idx="1579">
                  <c:v>5.2367317481665054</c:v>
                </c:pt>
                <c:pt idx="1580">
                  <c:v>5.2359186209062223</c:v>
                </c:pt>
                <c:pt idx="1581">
                  <c:v>5.2346523996386916</c:v>
                </c:pt>
                <c:pt idx="1582">
                  <c:v>5.2346898542393721</c:v>
                </c:pt>
                <c:pt idx="1583">
                  <c:v>5.2337178293866273</c:v>
                </c:pt>
                <c:pt idx="1584">
                  <c:v>5.2293846033508595</c:v>
                </c:pt>
                <c:pt idx="1585">
                  <c:v>5.2257729618610664</c:v>
                </c:pt>
                <c:pt idx="1586">
                  <c:v>5.2218718834267825</c:v>
                </c:pt>
                <c:pt idx="1587">
                  <c:v>5.2176091585869742</c:v>
                </c:pt>
                <c:pt idx="1588">
                  <c:v>5.2133383398008153</c:v>
                </c:pt>
                <c:pt idx="1589">
                  <c:v>5.2093036030250941</c:v>
                </c:pt>
                <c:pt idx="1590">
                  <c:v>5.2055140560745023</c:v>
                </c:pt>
                <c:pt idx="1591">
                  <c:v>5.2019235286352767</c:v>
                </c:pt>
                <c:pt idx="1592">
                  <c:v>5.1980487875890917</c:v>
                </c:pt>
                <c:pt idx="1593">
                  <c:v>5.1947940338054348</c:v>
                </c:pt>
                <c:pt idx="1594">
                  <c:v>5.1911186878834688</c:v>
                </c:pt>
                <c:pt idx="1595">
                  <c:v>5.1888749669285614</c:v>
                </c:pt>
                <c:pt idx="1596">
                  <c:v>5.1861639083903794</c:v>
                </c:pt>
                <c:pt idx="1597">
                  <c:v>5.1840163912041666</c:v>
                </c:pt>
                <c:pt idx="1598">
                  <c:v>5.1819005559305511</c:v>
                </c:pt>
                <c:pt idx="1599">
                  <c:v>5.1809428124237291</c:v>
                </c:pt>
                <c:pt idx="1600">
                  <c:v>5.1796136544734166</c:v>
                </c:pt>
                <c:pt idx="1601">
                  <c:v>5.1788372287696216</c:v>
                </c:pt>
                <c:pt idx="1602">
                  <c:v>5.1775273035513152</c:v>
                </c:pt>
                <c:pt idx="1603">
                  <c:v>5.1770359004464961</c:v>
                </c:pt>
                <c:pt idx="1604">
                  <c:v>5.1778723153753026</c:v>
                </c:pt>
                <c:pt idx="1605">
                  <c:v>5.1816381345429603</c:v>
                </c:pt>
                <c:pt idx="1606">
                  <c:v>5.1861987335059823</c:v>
                </c:pt>
                <c:pt idx="1607">
                  <c:v>5.1871354175052353</c:v>
                </c:pt>
                <c:pt idx="1608">
                  <c:v>5.1913786881861883</c:v>
                </c:pt>
                <c:pt idx="1609">
                  <c:v>5.1929810632173048</c:v>
                </c:pt>
                <c:pt idx="1610">
                  <c:v>5.1939824405897879</c:v>
                </c:pt>
                <c:pt idx="1611">
                  <c:v>5.1956145128088567</c:v>
                </c:pt>
                <c:pt idx="1612">
                  <c:v>5.1958146564557506</c:v>
                </c:pt>
                <c:pt idx="1613">
                  <c:v>5.1949459423244404</c:v>
                </c:pt>
                <c:pt idx="1614">
                  <c:v>5.1949053569077224</c:v>
                </c:pt>
                <c:pt idx="1615">
                  <c:v>5.1947479902138634</c:v>
                </c:pt>
                <c:pt idx="1616">
                  <c:v>5.1945806898198281</c:v>
                </c:pt>
                <c:pt idx="1617">
                  <c:v>5.1940073700198655</c:v>
                </c:pt>
                <c:pt idx="1618">
                  <c:v>5.1934447633144343</c:v>
                </c:pt>
                <c:pt idx="1619">
                  <c:v>5.1928119584261667</c:v>
                </c:pt>
                <c:pt idx="1620">
                  <c:v>5.192062618318027</c:v>
                </c:pt>
                <c:pt idx="1621">
                  <c:v>5.1917132462094937</c:v>
                </c:pt>
                <c:pt idx="1622">
                  <c:v>5.1916601609778139</c:v>
                </c:pt>
                <c:pt idx="1623">
                  <c:v>5.191349545505906</c:v>
                </c:pt>
                <c:pt idx="1624">
                  <c:v>5.1909118861485313</c:v>
                </c:pt>
                <c:pt idx="1625">
                  <c:v>5.1903667509050821</c:v>
                </c:pt>
                <c:pt idx="1626">
                  <c:v>5.1898589127281811</c:v>
                </c:pt>
                <c:pt idx="1627">
                  <c:v>5.189591117740882</c:v>
                </c:pt>
                <c:pt idx="1628">
                  <c:v>5.1894141767590147</c:v>
                </c:pt>
                <c:pt idx="1629">
                  <c:v>5.1894064531327011</c:v>
                </c:pt>
                <c:pt idx="1630">
                  <c:v>5.1893542835236515</c:v>
                </c:pt>
                <c:pt idx="1631">
                  <c:v>5.1894893131524213</c:v>
                </c:pt>
                <c:pt idx="1632">
                  <c:v>5.1898573251316167</c:v>
                </c:pt>
                <c:pt idx="1633">
                  <c:v>5.1902296426166128</c:v>
                </c:pt>
                <c:pt idx="1634">
                  <c:v>5.1912822671713545</c:v>
                </c:pt>
                <c:pt idx="1635">
                  <c:v>5.1926962706901367</c:v>
                </c:pt>
                <c:pt idx="1636">
                  <c:v>5.1942039232531991</c:v>
                </c:pt>
                <c:pt idx="1637">
                  <c:v>5.1959695223490705</c:v>
                </c:pt>
                <c:pt idx="1638">
                  <c:v>5.1972906816902196</c:v>
                </c:pt>
                <c:pt idx="1639">
                  <c:v>5.1988034787142192</c:v>
                </c:pt>
                <c:pt idx="1640">
                  <c:v>5.1992900764988725</c:v>
                </c:pt>
                <c:pt idx="1641">
                  <c:v>5.2000561896344912</c:v>
                </c:pt>
                <c:pt idx="1642">
                  <c:v>5.2001123664130207</c:v>
                </c:pt>
                <c:pt idx="1643">
                  <c:v>5.2000250878050336</c:v>
                </c:pt>
                <c:pt idx="1644">
                  <c:v>5.1997691111104549</c:v>
                </c:pt>
                <c:pt idx="1645">
                  <c:v>5.1997417300841731</c:v>
                </c:pt>
                <c:pt idx="1646">
                  <c:v>5.200007594728473</c:v>
                </c:pt>
                <c:pt idx="1647">
                  <c:v>5.2003058105499749</c:v>
                </c:pt>
                <c:pt idx="1648">
                  <c:v>5.2001795979830838</c:v>
                </c:pt>
                <c:pt idx="1649">
                  <c:v>5.2008548946135722</c:v>
                </c:pt>
                <c:pt idx="1650">
                  <c:v>5.2020962655923064</c:v>
                </c:pt>
                <c:pt idx="1651">
                  <c:v>5.2027959759393614</c:v>
                </c:pt>
                <c:pt idx="1652">
                  <c:v>5.2034830265571888</c:v>
                </c:pt>
                <c:pt idx="1653">
                  <c:v>5.2035759420804562</c:v>
                </c:pt>
                <c:pt idx="1654">
                  <c:v>5.203523098563033</c:v>
                </c:pt>
                <c:pt idx="1655">
                  <c:v>5.203240746820553</c:v>
                </c:pt>
                <c:pt idx="1656">
                  <c:v>5.2037087155440025</c:v>
                </c:pt>
                <c:pt idx="1657">
                  <c:v>5.2033623234553987</c:v>
                </c:pt>
                <c:pt idx="1658">
                  <c:v>5.2025404351247477</c:v>
                </c:pt>
                <c:pt idx="1659">
                  <c:v>5.2016058150681692</c:v>
                </c:pt>
                <c:pt idx="1660">
                  <c:v>5.2006509184990559</c:v>
                </c:pt>
                <c:pt idx="1661">
                  <c:v>5.1996813368503751</c:v>
                </c:pt>
                <c:pt idx="1662">
                  <c:v>5.198708936994108</c:v>
                </c:pt>
                <c:pt idx="1663">
                  <c:v>5.1977565403207082</c:v>
                </c:pt>
                <c:pt idx="1664">
                  <c:v>5.1967851494163302</c:v>
                </c:pt>
                <c:pt idx="1665">
                  <c:v>5.195820448194528</c:v>
                </c:pt>
                <c:pt idx="1666">
                  <c:v>5.1948881138154608</c:v>
                </c:pt>
                <c:pt idx="1667">
                  <c:v>5.1940829408862408</c:v>
                </c:pt>
                <c:pt idx="1668">
                  <c:v>5.1933055861877069</c:v>
                </c:pt>
                <c:pt idx="1669">
                  <c:v>5.1925462081628941</c:v>
                </c:pt>
                <c:pt idx="1670">
                  <c:v>5.192106226346862</c:v>
                </c:pt>
                <c:pt idx="1671">
                  <c:v>5.1922063019108329</c:v>
                </c:pt>
                <c:pt idx="1672">
                  <c:v>5.1928358389991445</c:v>
                </c:pt>
                <c:pt idx="1673">
                  <c:v>5.1935208263348498</c:v>
                </c:pt>
                <c:pt idx="1674">
                  <c:v>5.1938712414766828</c:v>
                </c:pt>
                <c:pt idx="1675">
                  <c:v>5.1935966451632929</c:v>
                </c:pt>
                <c:pt idx="1676">
                  <c:v>5.1933736761408342</c:v>
                </c:pt>
                <c:pt idx="1677">
                  <c:v>5.1936940982399298</c:v>
                </c:pt>
                <c:pt idx="1678">
                  <c:v>5.1944388284082184</c:v>
                </c:pt>
                <c:pt idx="1679">
                  <c:v>5.1958146387438289</c:v>
                </c:pt>
                <c:pt idx="1680">
                  <c:v>5.2033309678303201</c:v>
                </c:pt>
                <c:pt idx="1681">
                  <c:v>5.2099907734391868</c:v>
                </c:pt>
                <c:pt idx="1682">
                  <c:v>5.2169831121832964</c:v>
                </c:pt>
                <c:pt idx="1683">
                  <c:v>5.2243333960292464</c:v>
                </c:pt>
                <c:pt idx="1684">
                  <c:v>5.2347096097761749</c:v>
                </c:pt>
                <c:pt idx="1685">
                  <c:v>5.2434609424766547</c:v>
                </c:pt>
                <c:pt idx="1686">
                  <c:v>5.2523990479773799</c:v>
                </c:pt>
                <c:pt idx="1687">
                  <c:v>5.2618537633119447</c:v>
                </c:pt>
                <c:pt idx="1688">
                  <c:v>5.2572867129668612</c:v>
                </c:pt>
                <c:pt idx="1689">
                  <c:v>5.2528654807451245</c:v>
                </c:pt>
                <c:pt idx="1690">
                  <c:v>5.2487864303116538</c:v>
                </c:pt>
                <c:pt idx="1691">
                  <c:v>5.2445719419187178</c:v>
                </c:pt>
                <c:pt idx="1692">
                  <c:v>5.2399520155413972</c:v>
                </c:pt>
                <c:pt idx="1693">
                  <c:v>5.2358517464219183</c:v>
                </c:pt>
                <c:pt idx="1694">
                  <c:v>5.2375262914172751</c:v>
                </c:pt>
                <c:pt idx="1695">
                  <c:v>5.2449080840507225</c:v>
                </c:pt>
                <c:pt idx="1696">
                  <c:v>5.2404533074724302</c:v>
                </c:pt>
                <c:pt idx="1697">
                  <c:v>5.2361390411915076</c:v>
                </c:pt>
                <c:pt idx="1698">
                  <c:v>5.2483960194161332</c:v>
                </c:pt>
                <c:pt idx="1699">
                  <c:v>5.2439810188725824</c:v>
                </c:pt>
                <c:pt idx="1700">
                  <c:v>5.2429346314519529</c:v>
                </c:pt>
                <c:pt idx="1701">
                  <c:v>5.242024007588026</c:v>
                </c:pt>
                <c:pt idx="1702">
                  <c:v>5.2425293187357163</c:v>
                </c:pt>
                <c:pt idx="1703">
                  <c:v>5.2501474021002918</c:v>
                </c:pt>
                <c:pt idx="1704">
                  <c:v>5.2637398128158619</c:v>
                </c:pt>
                <c:pt idx="1705">
                  <c:v>5.2834356582820163</c:v>
                </c:pt>
                <c:pt idx="1706">
                  <c:v>5.304544734238732</c:v>
                </c:pt>
                <c:pt idx="1707">
                  <c:v>5.3269133495687342</c:v>
                </c:pt>
                <c:pt idx="1708">
                  <c:v>5.3498023587367607</c:v>
                </c:pt>
                <c:pt idx="1709">
                  <c:v>5.3731876213836669</c:v>
                </c:pt>
                <c:pt idx="1710">
                  <c:v>5.3960984532542522</c:v>
                </c:pt>
                <c:pt idx="1711">
                  <c:v>5.4185137958724399</c:v>
                </c:pt>
                <c:pt idx="1712">
                  <c:v>5.4424017750402713</c:v>
                </c:pt>
                <c:pt idx="1713">
                  <c:v>5.4649629863380298</c:v>
                </c:pt>
                <c:pt idx="1714">
                  <c:v>5.4861373195576002</c:v>
                </c:pt>
                <c:pt idx="1715">
                  <c:v>5.5062746763914285</c:v>
                </c:pt>
                <c:pt idx="1716">
                  <c:v>5.5266311321663331</c:v>
                </c:pt>
                <c:pt idx="1717">
                  <c:v>5.5476090962511098</c:v>
                </c:pt>
                <c:pt idx="1718">
                  <c:v>5.5695922773206954</c:v>
                </c:pt>
                <c:pt idx="1719">
                  <c:v>5.5926789366464096</c:v>
                </c:pt>
                <c:pt idx="1720">
                  <c:v>5.6154636026552298</c:v>
                </c:pt>
                <c:pt idx="1721">
                  <c:v>5.6377521851776988</c:v>
                </c:pt>
                <c:pt idx="1722">
                  <c:v>5.6596119098037301</c:v>
                </c:pt>
                <c:pt idx="1723">
                  <c:v>5.6790693132294496</c:v>
                </c:pt>
                <c:pt idx="1724">
                  <c:v>5.6994062289462422</c:v>
                </c:pt>
                <c:pt idx="1725">
                  <c:v>5.7202093991320151</c:v>
                </c:pt>
                <c:pt idx="1726">
                  <c:v>5.7415168562185412</c:v>
                </c:pt>
                <c:pt idx="1727">
                  <c:v>5.7635420428560113</c:v>
                </c:pt>
                <c:pt idx="1728">
                  <c:v>5.7873671159775073</c:v>
                </c:pt>
                <c:pt idx="1729">
                  <c:v>5.8139067510268791</c:v>
                </c:pt>
                <c:pt idx="1730">
                  <c:v>5.841234665486148</c:v>
                </c:pt>
                <c:pt idx="1731">
                  <c:v>5.868158290679963</c:v>
                </c:pt>
                <c:pt idx="1732">
                  <c:v>5.8961284525794317</c:v>
                </c:pt>
                <c:pt idx="1733">
                  <c:v>5.924826042918764</c:v>
                </c:pt>
                <c:pt idx="1734">
                  <c:v>5.9522634679637694</c:v>
                </c:pt>
                <c:pt idx="1735">
                  <c:v>5.9805522165483467</c:v>
                </c:pt>
                <c:pt idx="1736">
                  <c:v>6.0071377684323526</c:v>
                </c:pt>
                <c:pt idx="1737">
                  <c:v>6.0326286396120539</c:v>
                </c:pt>
                <c:pt idx="1738">
                  <c:v>6.0545946751718542</c:v>
                </c:pt>
                <c:pt idx="1739">
                  <c:v>6.0783414409335776</c:v>
                </c:pt>
                <c:pt idx="1740">
                  <c:v>6.1029941771040939</c:v>
                </c:pt>
                <c:pt idx="1741">
                  <c:v>6.1302186025287995</c:v>
                </c:pt>
                <c:pt idx="1742">
                  <c:v>6.1589298810647177</c:v>
                </c:pt>
                <c:pt idx="1743">
                  <c:v>6.1880605248824949</c:v>
                </c:pt>
                <c:pt idx="1744">
                  <c:v>6.2185402317112359</c:v>
                </c:pt>
                <c:pt idx="1745">
                  <c:v>6.2503394773345757</c:v>
                </c:pt>
                <c:pt idx="1746">
                  <c:v>6.2833972735270969</c:v>
                </c:pt>
                <c:pt idx="1747">
                  <c:v>6.3147771298002908</c:v>
                </c:pt>
                <c:pt idx="1748">
                  <c:v>6.3456184113382612</c:v>
                </c:pt>
                <c:pt idx="1749">
                  <c:v>6.3765484509679347</c:v>
                </c:pt>
                <c:pt idx="1750">
                  <c:v>6.408731045155772</c:v>
                </c:pt>
                <c:pt idx="1751">
                  <c:v>6.441567030948085</c:v>
                </c:pt>
                <c:pt idx="1752">
                  <c:v>6.4740886945770111</c:v>
                </c:pt>
                <c:pt idx="1753">
                  <c:v>6.5065805485166743</c:v>
                </c:pt>
                <c:pt idx="1754">
                  <c:v>6.5383979067359226</c:v>
                </c:pt>
                <c:pt idx="1755">
                  <c:v>6.5664927874335524</c:v>
                </c:pt>
                <c:pt idx="1756">
                  <c:v>6.560088253165576</c:v>
                </c:pt>
                <c:pt idx="1757">
                  <c:v>6.5535749152890874</c:v>
                </c:pt>
                <c:pt idx="1758">
                  <c:v>6.5508548937364672</c:v>
                </c:pt>
                <c:pt idx="1759">
                  <c:v>6.5671532881679129</c:v>
                </c:pt>
                <c:pt idx="1760">
                  <c:v>6.5946630134631121</c:v>
                </c:pt>
                <c:pt idx="1761">
                  <c:v>6.6250387215123174</c:v>
                </c:pt>
                <c:pt idx="1762">
                  <c:v>6.6595753116115093</c:v>
                </c:pt>
                <c:pt idx="1763">
                  <c:v>6.6926670473586043</c:v>
                </c:pt>
                <c:pt idx="1764">
                  <c:v>6.7249552203152358</c:v>
                </c:pt>
                <c:pt idx="1765">
                  <c:v>6.7210213401944428</c:v>
                </c:pt>
                <c:pt idx="1766">
                  <c:v>6.7204616673503637</c:v>
                </c:pt>
                <c:pt idx="1767">
                  <c:v>6.7355466567171254</c:v>
                </c:pt>
                <c:pt idx="1768">
                  <c:v>6.7395830973774027</c:v>
                </c:pt>
                <c:pt idx="1769">
                  <c:v>6.7394974386780335</c:v>
                </c:pt>
                <c:pt idx="1770">
                  <c:v>6.7428886573998605</c:v>
                </c:pt>
                <c:pt idx="1771">
                  <c:v>6.7496352474542594</c:v>
                </c:pt>
                <c:pt idx="1772">
                  <c:v>6.7685398463415485</c:v>
                </c:pt>
                <c:pt idx="1773">
                  <c:v>6.7926605654065551</c:v>
                </c:pt>
                <c:pt idx="1774">
                  <c:v>6.8173361052964427</c:v>
                </c:pt>
                <c:pt idx="1775">
                  <c:v>6.8416421857643197</c:v>
                </c:pt>
                <c:pt idx="1776">
                  <c:v>6.8645460649238252</c:v>
                </c:pt>
                <c:pt idx="1777">
                  <c:v>6.8855093921327839</c:v>
                </c:pt>
                <c:pt idx="1778">
                  <c:v>6.9115320464896524</c:v>
                </c:pt>
                <c:pt idx="1779">
                  <c:v>6.9311902805246026</c:v>
                </c:pt>
                <c:pt idx="1780">
                  <c:v>6.9494848261994093</c:v>
                </c:pt>
                <c:pt idx="1781">
                  <c:v>6.9642761457161368</c:v>
                </c:pt>
                <c:pt idx="1782">
                  <c:v>6.9786182527997465</c:v>
                </c:pt>
                <c:pt idx="1783">
                  <c:v>7.000463902284455</c:v>
                </c:pt>
                <c:pt idx="1784">
                  <c:v>7.0220216786214911</c:v>
                </c:pt>
                <c:pt idx="1785">
                  <c:v>7.04733853097681</c:v>
                </c:pt>
                <c:pt idx="1786">
                  <c:v>7.075591039922636</c:v>
                </c:pt>
                <c:pt idx="1787">
                  <c:v>7.108661508820421</c:v>
                </c:pt>
                <c:pt idx="1788">
                  <c:v>7.1397534356654369</c:v>
                </c:pt>
                <c:pt idx="1789">
                  <c:v>7.1666430923642732</c:v>
                </c:pt>
                <c:pt idx="1790">
                  <c:v>7.1972222620123993</c:v>
                </c:pt>
                <c:pt idx="1791">
                  <c:v>7.2268822184002497</c:v>
                </c:pt>
                <c:pt idx="1792">
                  <c:v>7.2586713144682484</c:v>
                </c:pt>
                <c:pt idx="1793">
                  <c:v>7.2890111131727542</c:v>
                </c:pt>
                <c:pt idx="1794">
                  <c:v>7.321892889075051</c:v>
                </c:pt>
                <c:pt idx="1795">
                  <c:v>7.352714214863977</c:v>
                </c:pt>
                <c:pt idx="1796">
                  <c:v>7.3870323339150952</c:v>
                </c:pt>
                <c:pt idx="1797">
                  <c:v>7.4218134840197889</c:v>
                </c:pt>
                <c:pt idx="1798">
                  <c:v>7.4574249691218357</c:v>
                </c:pt>
                <c:pt idx="1799">
                  <c:v>7.465879614561211</c:v>
                </c:pt>
                <c:pt idx="1800">
                  <c:v>7.4607579137660611</c:v>
                </c:pt>
                <c:pt idx="1801">
                  <c:v>7.4597236572606533</c:v>
                </c:pt>
                <c:pt idx="1802">
                  <c:v>7.4657208855819892</c:v>
                </c:pt>
                <c:pt idx="1803">
                  <c:v>7.4618633388770572</c:v>
                </c:pt>
                <c:pt idx="1804">
                  <c:v>7.4593334402723821</c:v>
                </c:pt>
                <c:pt idx="1805">
                  <c:v>7.4887824210377021</c:v>
                </c:pt>
                <c:pt idx="1806">
                  <c:v>7.5216455364549333</c:v>
                </c:pt>
                <c:pt idx="1807">
                  <c:v>7.5588058341846107</c:v>
                </c:pt>
                <c:pt idx="1808">
                  <c:v>7.598394516337077</c:v>
                </c:pt>
                <c:pt idx="1809">
                  <c:v>7.6364042736655504</c:v>
                </c:pt>
                <c:pt idx="1810">
                  <c:v>7.6736369670216122</c:v>
                </c:pt>
                <c:pt idx="1811">
                  <c:v>7.7077401450788026</c:v>
                </c:pt>
                <c:pt idx="1812">
                  <c:v>7.7430669419000653</c:v>
                </c:pt>
                <c:pt idx="1813">
                  <c:v>7.7770817356915227</c:v>
                </c:pt>
                <c:pt idx="1814">
                  <c:v>7.815518046872989</c:v>
                </c:pt>
                <c:pt idx="1815">
                  <c:v>7.816920898485674</c:v>
                </c:pt>
                <c:pt idx="1816">
                  <c:v>7.8337946954709157</c:v>
                </c:pt>
                <c:pt idx="1817">
                  <c:v>7.861501239906187</c:v>
                </c:pt>
                <c:pt idx="1818">
                  <c:v>7.8528135056157975</c:v>
                </c:pt>
                <c:pt idx="1819">
                  <c:v>7.8437705031884093</c:v>
                </c:pt>
                <c:pt idx="1820">
                  <c:v>7.8344545567457553</c:v>
                </c:pt>
                <c:pt idx="1821">
                  <c:v>7.8252733913630967</c:v>
                </c:pt>
                <c:pt idx="1822">
                  <c:v>7.8161594627709885</c:v>
                </c:pt>
                <c:pt idx="1823">
                  <c:v>7.8061413662839216</c:v>
                </c:pt>
                <c:pt idx="1824">
                  <c:v>7.7957689785702415</c:v>
                </c:pt>
                <c:pt idx="1825">
                  <c:v>7.7852923866170389</c:v>
                </c:pt>
                <c:pt idx="1826">
                  <c:v>7.7749050097186592</c:v>
                </c:pt>
                <c:pt idx="1827">
                  <c:v>7.7646588727392736</c:v>
                </c:pt>
                <c:pt idx="1828">
                  <c:v>7.7540834800340406</c:v>
                </c:pt>
                <c:pt idx="1829">
                  <c:v>7.743833169743243</c:v>
                </c:pt>
                <c:pt idx="1830">
                  <c:v>7.7329216227838105</c:v>
                </c:pt>
                <c:pt idx="1831">
                  <c:v>7.722225531473188</c:v>
                </c:pt>
                <c:pt idx="1832">
                  <c:v>7.7119857545536794</c:v>
                </c:pt>
                <c:pt idx="1833">
                  <c:v>7.7019473339548297</c:v>
                </c:pt>
                <c:pt idx="1834">
                  <c:v>7.6918702354408204</c:v>
                </c:pt>
                <c:pt idx="1835">
                  <c:v>7.6816812062848863</c:v>
                </c:pt>
                <c:pt idx="1836">
                  <c:v>7.6716925218904048</c:v>
                </c:pt>
                <c:pt idx="1837">
                  <c:v>7.6625621687852448</c:v>
                </c:pt>
                <c:pt idx="1838">
                  <c:v>7.6534050465209109</c:v>
                </c:pt>
                <c:pt idx="1839">
                  <c:v>7.6443726417016089</c:v>
                </c:pt>
                <c:pt idx="1840">
                  <c:v>7.6354050076750832</c:v>
                </c:pt>
                <c:pt idx="1841">
                  <c:v>7.6263551892267776</c:v>
                </c:pt>
                <c:pt idx="1842">
                  <c:v>7.6174729364149165</c:v>
                </c:pt>
                <c:pt idx="1843">
                  <c:v>7.6082849491395823</c:v>
                </c:pt>
                <c:pt idx="1844">
                  <c:v>7.598859061497655</c:v>
                </c:pt>
                <c:pt idx="1845">
                  <c:v>7.5894254434231287</c:v>
                </c:pt>
                <c:pt idx="1846">
                  <c:v>7.5804117118103633</c:v>
                </c:pt>
                <c:pt idx="1847">
                  <c:v>7.5715869877875335</c:v>
                </c:pt>
                <c:pt idx="1848">
                  <c:v>7.5626093394564275</c:v>
                </c:pt>
                <c:pt idx="1849">
                  <c:v>7.5543614303063018</c:v>
                </c:pt>
                <c:pt idx="1850">
                  <c:v>7.5505374018375964</c:v>
                </c:pt>
                <c:pt idx="1851">
                  <c:v>7.5479170129286315</c:v>
                </c:pt>
                <c:pt idx="1852">
                  <c:v>7.5477931175346971</c:v>
                </c:pt>
                <c:pt idx="1853">
                  <c:v>7.5391013650265783</c:v>
                </c:pt>
                <c:pt idx="1854">
                  <c:v>7.5301656898914588</c:v>
                </c:pt>
                <c:pt idx="1855">
                  <c:v>7.5211852984119592</c:v>
                </c:pt>
                <c:pt idx="1856">
                  <c:v>7.5121507358115602</c:v>
                </c:pt>
                <c:pt idx="1857">
                  <c:v>7.5028570249094972</c:v>
                </c:pt>
                <c:pt idx="1858">
                  <c:v>7.4935283652384452</c:v>
                </c:pt>
                <c:pt idx="1859">
                  <c:v>7.4841553899673059</c:v>
                </c:pt>
                <c:pt idx="1860">
                  <c:v>7.4760137655322954</c:v>
                </c:pt>
                <c:pt idx="1861">
                  <c:v>7.4724115083112386</c:v>
                </c:pt>
                <c:pt idx="1862">
                  <c:v>7.4628044588779137</c:v>
                </c:pt>
                <c:pt idx="1863">
                  <c:v>7.453454546818989</c:v>
                </c:pt>
                <c:pt idx="1864">
                  <c:v>7.4456777790815458</c:v>
                </c:pt>
                <c:pt idx="1865">
                  <c:v>7.4490197992073988</c:v>
                </c:pt>
                <c:pt idx="1866">
                  <c:v>7.4549621531219108</c:v>
                </c:pt>
                <c:pt idx="1867">
                  <c:v>7.4738588449340142</c:v>
                </c:pt>
                <c:pt idx="1868">
                  <c:v>7.5062411955800217</c:v>
                </c:pt>
                <c:pt idx="1869">
                  <c:v>7.5396298899483858</c:v>
                </c:pt>
                <c:pt idx="1870">
                  <c:v>7.5718282860667729</c:v>
                </c:pt>
                <c:pt idx="1871">
                  <c:v>7.6081751357550109</c:v>
                </c:pt>
                <c:pt idx="1872">
                  <c:v>7.6443632697145629</c:v>
                </c:pt>
                <c:pt idx="1873">
                  <c:v>7.6765408263003945</c:v>
                </c:pt>
                <c:pt idx="1874">
                  <c:v>7.7035362565921455</c:v>
                </c:pt>
                <c:pt idx="1875">
                  <c:v>7.7263535044269878</c:v>
                </c:pt>
                <c:pt idx="1876">
                  <c:v>7.7325131386123731</c:v>
                </c:pt>
                <c:pt idx="1877">
                  <c:v>7.752141673164676</c:v>
                </c:pt>
                <c:pt idx="1878">
                  <c:v>7.7432879005824011</c:v>
                </c:pt>
                <c:pt idx="1879">
                  <c:v>7.7358540362000143</c:v>
                </c:pt>
                <c:pt idx="1880">
                  <c:v>7.7270732092553365</c:v>
                </c:pt>
                <c:pt idx="1881">
                  <c:v>7.7186994577884951</c:v>
                </c:pt>
                <c:pt idx="1882">
                  <c:v>7.7105221293963968</c:v>
                </c:pt>
                <c:pt idx="1883">
                  <c:v>7.7020362628338503</c:v>
                </c:pt>
                <c:pt idx="1884">
                  <c:v>7.6933744601742662</c:v>
                </c:pt>
                <c:pt idx="1885">
                  <c:v>7.68481120504772</c:v>
                </c:pt>
                <c:pt idx="1886">
                  <c:v>7.6764988253277107</c:v>
                </c:pt>
                <c:pt idx="1887">
                  <c:v>7.6704544105323587</c:v>
                </c:pt>
                <c:pt idx="1888">
                  <c:v>7.67089390077816</c:v>
                </c:pt>
                <c:pt idx="1889">
                  <c:v>7.6766391588131571</c:v>
                </c:pt>
                <c:pt idx="1890">
                  <c:v>7.6789499988409444</c:v>
                </c:pt>
                <c:pt idx="1891">
                  <c:v>7.6918125024464938</c:v>
                </c:pt>
                <c:pt idx="1892">
                  <c:v>7.7084386018542945</c:v>
                </c:pt>
                <c:pt idx="1893">
                  <c:v>7.7257013076222707</c:v>
                </c:pt>
                <c:pt idx="1894">
                  <c:v>7.7523870315662533</c:v>
                </c:pt>
                <c:pt idx="1895">
                  <c:v>7.7838562986623883</c:v>
                </c:pt>
                <c:pt idx="1896">
                  <c:v>7.8145224499708634</c:v>
                </c:pt>
                <c:pt idx="1897">
                  <c:v>7.84740412978066</c:v>
                </c:pt>
                <c:pt idx="1898">
                  <c:v>7.88138738159879</c:v>
                </c:pt>
                <c:pt idx="1899">
                  <c:v>7.9165960006238985</c:v>
                </c:pt>
                <c:pt idx="1900">
                  <c:v>7.9515089939708679</c:v>
                </c:pt>
                <c:pt idx="1901">
                  <c:v>7.987021320225999</c:v>
                </c:pt>
                <c:pt idx="1902">
                  <c:v>8.0218559922856123</c:v>
                </c:pt>
                <c:pt idx="1903">
                  <c:v>8.0544721300146414</c:v>
                </c:pt>
                <c:pt idx="1904">
                  <c:v>8.0902244282632978</c:v>
                </c:pt>
                <c:pt idx="1905">
                  <c:v>8.1240012360278726</c:v>
                </c:pt>
                <c:pt idx="1906">
                  <c:v>8.1564220807075873</c:v>
                </c:pt>
                <c:pt idx="1907">
                  <c:v>8.1867761004259307</c:v>
                </c:pt>
                <c:pt idx="1908">
                  <c:v>8.2188883583655663</c:v>
                </c:pt>
                <c:pt idx="1909">
                  <c:v>8.2502627719236585</c:v>
                </c:pt>
                <c:pt idx="1910">
                  <c:v>8.2840150062153395</c:v>
                </c:pt>
                <c:pt idx="1911">
                  <c:v>8.320301604034201</c:v>
                </c:pt>
                <c:pt idx="1912">
                  <c:v>8.3559308634948692</c:v>
                </c:pt>
                <c:pt idx="1913">
                  <c:v>8.3933962265114559</c:v>
                </c:pt>
                <c:pt idx="1914">
                  <c:v>8.4330094412760737</c:v>
                </c:pt>
                <c:pt idx="1915">
                  <c:v>8.4716386626301574</c:v>
                </c:pt>
                <c:pt idx="1916">
                  <c:v>8.5103149533902531</c:v>
                </c:pt>
                <c:pt idx="1917">
                  <c:v>8.544919933017237</c:v>
                </c:pt>
                <c:pt idx="1918">
                  <c:v>8.5797619617818324</c:v>
                </c:pt>
                <c:pt idx="1919">
                  <c:v>8.6135978598275447</c:v>
                </c:pt>
                <c:pt idx="1920">
                  <c:v>8.6476260356966037</c:v>
                </c:pt>
                <c:pt idx="1921">
                  <c:v>8.6823521294363797</c:v>
                </c:pt>
                <c:pt idx="1922">
                  <c:v>8.7168406453794258</c:v>
                </c:pt>
                <c:pt idx="1923">
                  <c:v>8.7519024570567208</c:v>
                </c:pt>
                <c:pt idx="1924">
                  <c:v>8.7887463673808082</c:v>
                </c:pt>
                <c:pt idx="1925">
                  <c:v>8.8256178434553512</c:v>
                </c:pt>
                <c:pt idx="1926">
                  <c:v>8.863504139498124</c:v>
                </c:pt>
                <c:pt idx="1927">
                  <c:v>8.9015954695827304</c:v>
                </c:pt>
                <c:pt idx="1928">
                  <c:v>8.9407112201696251</c:v>
                </c:pt>
                <c:pt idx="1929">
                  <c:v>8.9789777102083974</c:v>
                </c:pt>
                <c:pt idx="1930">
                  <c:v>9.0184579742352273</c:v>
                </c:pt>
                <c:pt idx="1931">
                  <c:v>9.0548132895691467</c:v>
                </c:pt>
                <c:pt idx="1932">
                  <c:v>9.0903616890112531</c:v>
                </c:pt>
                <c:pt idx="1933">
                  <c:v>9.1252711861619282</c:v>
                </c:pt>
                <c:pt idx="1934">
                  <c:v>9.1612939226507919</c:v>
                </c:pt>
                <c:pt idx="1935">
                  <c:v>9.1962994055694089</c:v>
                </c:pt>
                <c:pt idx="1936">
                  <c:v>9.233800925050879</c:v>
                </c:pt>
                <c:pt idx="1937">
                  <c:v>9.269734502390536</c:v>
                </c:pt>
                <c:pt idx="1938">
                  <c:v>9.3017420173832175</c:v>
                </c:pt>
                <c:pt idx="1939">
                  <c:v>9.3314262937806411</c:v>
                </c:pt>
                <c:pt idx="1940">
                  <c:v>9.360068423492379</c:v>
                </c:pt>
                <c:pt idx="1941">
                  <c:v>9.384999911980664</c:v>
                </c:pt>
                <c:pt idx="1942">
                  <c:v>9.4036739536391316</c:v>
                </c:pt>
                <c:pt idx="1943">
                  <c:v>9.4236079506907426</c:v>
                </c:pt>
                <c:pt idx="1944">
                  <c:v>9.4402918348600409</c:v>
                </c:pt>
                <c:pt idx="1945">
                  <c:v>9.4551635345464149</c:v>
                </c:pt>
                <c:pt idx="1946">
                  <c:v>9.4660322251564821</c:v>
                </c:pt>
                <c:pt idx="1947">
                  <c:v>9.4663511442820578</c:v>
                </c:pt>
                <c:pt idx="1948">
                  <c:v>9.4604757286618355</c:v>
                </c:pt>
                <c:pt idx="1949">
                  <c:v>9.4523011940653934</c:v>
                </c:pt>
                <c:pt idx="1950">
                  <c:v>9.4439370602363972</c:v>
                </c:pt>
                <c:pt idx="1951">
                  <c:v>9.4355902443538398</c:v>
                </c:pt>
                <c:pt idx="1952">
                  <c:v>9.4271818303532626</c:v>
                </c:pt>
                <c:pt idx="1953">
                  <c:v>9.4184457040761096</c:v>
                </c:pt>
                <c:pt idx="1954">
                  <c:v>9.4095635573290757</c:v>
                </c:pt>
                <c:pt idx="1955">
                  <c:v>9.4007558713461012</c:v>
                </c:pt>
                <c:pt idx="1956">
                  <c:v>9.3922481145027348</c:v>
                </c:pt>
                <c:pt idx="1957">
                  <c:v>9.3839469827570436</c:v>
                </c:pt>
                <c:pt idx="1958">
                  <c:v>9.3759632048355304</c:v>
                </c:pt>
                <c:pt idx="1959">
                  <c:v>9.3682288506541358</c:v>
                </c:pt>
                <c:pt idx="1960">
                  <c:v>9.3663536917403807</c:v>
                </c:pt>
                <c:pt idx="1961">
                  <c:v>9.3587925324012584</c:v>
                </c:pt>
                <c:pt idx="1962">
                  <c:v>9.3569173325340405</c:v>
                </c:pt>
                <c:pt idx="1963">
                  <c:v>9.3550883643349962</c:v>
                </c:pt>
                <c:pt idx="1964">
                  <c:v>9.3475996786394617</c:v>
                </c:pt>
                <c:pt idx="1965">
                  <c:v>9.3401745151094939</c:v>
                </c:pt>
                <c:pt idx="1966">
                  <c:v>9.3327882427392233</c:v>
                </c:pt>
                <c:pt idx="1967">
                  <c:v>9.3256766701865921</c:v>
                </c:pt>
                <c:pt idx="1968">
                  <c:v>9.3213449435271869</c:v>
                </c:pt>
                <c:pt idx="1969">
                  <c:v>9.3205239215307341</c:v>
                </c:pt>
                <c:pt idx="1970">
                  <c:v>9.3197501246976699</c:v>
                </c:pt>
                <c:pt idx="1971">
                  <c:v>9.3191840635104572</c:v>
                </c:pt>
                <c:pt idx="1972">
                  <c:v>9.3190784947856624</c:v>
                </c:pt>
                <c:pt idx="1973">
                  <c:v>9.3190807951315424</c:v>
                </c:pt>
                <c:pt idx="1974">
                  <c:v>9.3187748588527306</c:v>
                </c:pt>
                <c:pt idx="1975">
                  <c:v>9.3182962679246764</c:v>
                </c:pt>
                <c:pt idx="1976">
                  <c:v>9.3191751772328431</c:v>
                </c:pt>
                <c:pt idx="1977">
                  <c:v>9.3204221480585669</c:v>
                </c:pt>
                <c:pt idx="1978">
                  <c:v>9.3206892247935471</c:v>
                </c:pt>
                <c:pt idx="1979">
                  <c:v>9.3209857427643126</c:v>
                </c:pt>
                <c:pt idx="1980">
                  <c:v>9.3216093927166028</c:v>
                </c:pt>
                <c:pt idx="1981">
                  <c:v>9.322016438690282</c:v>
                </c:pt>
                <c:pt idx="1982">
                  <c:v>9.3224491090040154</c:v>
                </c:pt>
                <c:pt idx="1983">
                  <c:v>9.3206255042648163</c:v>
                </c:pt>
                <c:pt idx="1984">
                  <c:v>9.3202923442319374</c:v>
                </c:pt>
                <c:pt idx="1985">
                  <c:v>9.3185203911407672</c:v>
                </c:pt>
                <c:pt idx="1986">
                  <c:v>9.3168247700961224</c:v>
                </c:pt>
                <c:pt idx="1987">
                  <c:v>9.3159395925269788</c:v>
                </c:pt>
                <c:pt idx="1988">
                  <c:v>9.3142642530839179</c:v>
                </c:pt>
                <c:pt idx="1989">
                  <c:v>9.3126132026473805</c:v>
                </c:pt>
                <c:pt idx="1990">
                  <c:v>9.3109337069370266</c:v>
                </c:pt>
                <c:pt idx="1991">
                  <c:v>9.3093060874991114</c:v>
                </c:pt>
                <c:pt idx="1992">
                  <c:v>9.307959612961735</c:v>
                </c:pt>
                <c:pt idx="1993">
                  <c:v>9.3067904709683393</c:v>
                </c:pt>
                <c:pt idx="1994">
                  <c:v>9.3061960052960675</c:v>
                </c:pt>
                <c:pt idx="1995">
                  <c:v>9.3066257748699659</c:v>
                </c:pt>
                <c:pt idx="1996">
                  <c:v>9.3077904017850788</c:v>
                </c:pt>
                <c:pt idx="1997">
                  <c:v>9.3098048515644489</c:v>
                </c:pt>
                <c:pt idx="1998">
                  <c:v>9.3117533838419604</c:v>
                </c:pt>
                <c:pt idx="1999">
                  <c:v>9.3133732239349314</c:v>
                </c:pt>
                <c:pt idx="2000">
                  <c:v>9.3156299866555212</c:v>
                </c:pt>
                <c:pt idx="2001">
                  <c:v>9.3165034439733176</c:v>
                </c:pt>
                <c:pt idx="2002">
                  <c:v>9.3163500955964338</c:v>
                </c:pt>
                <c:pt idx="2003">
                  <c:v>9.3165974095789306</c:v>
                </c:pt>
                <c:pt idx="2004">
                  <c:v>9.3168477701071417</c:v>
                </c:pt>
                <c:pt idx="2005">
                  <c:v>9.3164537646866261</c:v>
                </c:pt>
                <c:pt idx="2006">
                  <c:v>9.3158573513907204</c:v>
                </c:pt>
                <c:pt idx="2007">
                  <c:v>9.3153198806393913</c:v>
                </c:pt>
                <c:pt idx="2008">
                  <c:v>9.3138635485042123</c:v>
                </c:pt>
                <c:pt idx="2009">
                  <c:v>9.3124904410552674</c:v>
                </c:pt>
                <c:pt idx="2010">
                  <c:v>9.3111385766860781</c:v>
                </c:pt>
                <c:pt idx="2011">
                  <c:v>9.3097488053865742</c:v>
                </c:pt>
                <c:pt idx="2012">
                  <c:v>9.3083303304316676</c:v>
                </c:pt>
                <c:pt idx="2013">
                  <c:v>9.306821711842499</c:v>
                </c:pt>
                <c:pt idx="2014">
                  <c:v>9.3053512766739193</c:v>
                </c:pt>
                <c:pt idx="2015">
                  <c:v>9.3039175220953023</c:v>
                </c:pt>
                <c:pt idx="2016">
                  <c:v>9.3024530525568139</c:v>
                </c:pt>
                <c:pt idx="2017">
                  <c:v>9.301146513253423</c:v>
                </c:pt>
                <c:pt idx="2018">
                  <c:v>9.3003075488322633</c:v>
                </c:pt>
                <c:pt idx="2019">
                  <c:v>9.2998145243509853</c:v>
                </c:pt>
                <c:pt idx="2020">
                  <c:v>9.2987099035395886</c:v>
                </c:pt>
                <c:pt idx="2021">
                  <c:v>9.2970968519380666</c:v>
                </c:pt>
                <c:pt idx="2022">
                  <c:v>9.2954907084393366</c:v>
                </c:pt>
                <c:pt idx="2023">
                  <c:v>9.2939416821840606</c:v>
                </c:pt>
                <c:pt idx="2024">
                  <c:v>9.2924584615331547</c:v>
                </c:pt>
                <c:pt idx="2025">
                  <c:v>9.2909570410193822</c:v>
                </c:pt>
                <c:pt idx="2026">
                  <c:v>9.2894246297768657</c:v>
                </c:pt>
                <c:pt idx="2027">
                  <c:v>9.2878622029200368</c:v>
                </c:pt>
                <c:pt idx="2028">
                  <c:v>9.286272454763294</c:v>
                </c:pt>
                <c:pt idx="2029">
                  <c:v>9.2846698322017787</c:v>
                </c:pt>
                <c:pt idx="2030">
                  <c:v>9.2830240119412828</c:v>
                </c:pt>
                <c:pt idx="2031">
                  <c:v>9.2813986895565836</c:v>
                </c:pt>
                <c:pt idx="2032">
                  <c:v>9.2797226733556872</c:v>
                </c:pt>
                <c:pt idx="2033">
                  <c:v>9.2780383108265774</c:v>
                </c:pt>
                <c:pt idx="2034">
                  <c:v>9.2763103428637859</c:v>
                </c:pt>
                <c:pt idx="2035">
                  <c:v>9.2745986321373355</c:v>
                </c:pt>
                <c:pt idx="2036">
                  <c:v>9.2729012760495575</c:v>
                </c:pt>
                <c:pt idx="2037">
                  <c:v>9.2711884317108062</c:v>
                </c:pt>
                <c:pt idx="2038">
                  <c:v>9.2694546134813436</c:v>
                </c:pt>
                <c:pt idx="2039">
                  <c:v>9.2677049812866343</c:v>
                </c:pt>
                <c:pt idx="2040">
                  <c:v>9.2660739659911595</c:v>
                </c:pt>
                <c:pt idx="2041">
                  <c:v>9.2645009575071402</c:v>
                </c:pt>
                <c:pt idx="2042">
                  <c:v>9.2629362918772884</c:v>
                </c:pt>
                <c:pt idx="2043">
                  <c:v>9.2613310995331801</c:v>
                </c:pt>
                <c:pt idx="2044">
                  <c:v>9.2597656699235085</c:v>
                </c:pt>
                <c:pt idx="2045">
                  <c:v>9.2582286654181374</c:v>
                </c:pt>
                <c:pt idx="2046">
                  <c:v>9.2568146435082959</c:v>
                </c:pt>
                <c:pt idx="2047">
                  <c:v>9.2558962850598565</c:v>
                </c:pt>
                <c:pt idx="2048">
                  <c:v>9.2549864536598339</c:v>
                </c:pt>
                <c:pt idx="2049">
                  <c:v>9.2550327993995154</c:v>
                </c:pt>
                <c:pt idx="2050">
                  <c:v>9.2547702552267292</c:v>
                </c:pt>
                <c:pt idx="2051">
                  <c:v>9.2538285894854226</c:v>
                </c:pt>
                <c:pt idx="2052">
                  <c:v>9.2525905777481654</c:v>
                </c:pt>
                <c:pt idx="2053">
                  <c:v>9.2509703774871515</c:v>
                </c:pt>
                <c:pt idx="2054">
                  <c:v>9.2493264810623561</c:v>
                </c:pt>
                <c:pt idx="2055">
                  <c:v>9.2476406600648566</c:v>
                </c:pt>
                <c:pt idx="2056">
                  <c:v>9.2459260959771985</c:v>
                </c:pt>
                <c:pt idx="2057">
                  <c:v>9.2442159197250806</c:v>
                </c:pt>
                <c:pt idx="2058">
                  <c:v>9.238310104280874</c:v>
                </c:pt>
                <c:pt idx="2059">
                  <c:v>9.2354470985503649</c:v>
                </c:pt>
                <c:pt idx="2060">
                  <c:v>9.2363738451846693</c:v>
                </c:pt>
                <c:pt idx="2061">
                  <c:v>9.239705140211365</c:v>
                </c:pt>
                <c:pt idx="2062">
                  <c:v>9.2391607963685587</c:v>
                </c:pt>
                <c:pt idx="2063">
                  <c:v>9.2343007043243084</c:v>
                </c:pt>
                <c:pt idx="2064">
                  <c:v>9.2295849465920679</c:v>
                </c:pt>
                <c:pt idx="2065">
                  <c:v>9.2257672030363587</c:v>
                </c:pt>
                <c:pt idx="2066">
                  <c:v>9.2213132419197574</c:v>
                </c:pt>
                <c:pt idx="2067">
                  <c:v>9.215309577654347</c:v>
                </c:pt>
                <c:pt idx="2068">
                  <c:v>9.2084951295171606</c:v>
                </c:pt>
                <c:pt idx="2069">
                  <c:v>9.201623643247995</c:v>
                </c:pt>
                <c:pt idx="2070">
                  <c:v>9.1958072189099394</c:v>
                </c:pt>
                <c:pt idx="2071">
                  <c:v>9.1913017768865011</c:v>
                </c:pt>
                <c:pt idx="2072">
                  <c:v>9.1886596557600839</c:v>
                </c:pt>
                <c:pt idx="2073">
                  <c:v>9.1892534958406866</c:v>
                </c:pt>
                <c:pt idx="2074">
                  <c:v>9.1931831260708261</c:v>
                </c:pt>
                <c:pt idx="2075">
                  <c:v>9.1987864613493979</c:v>
                </c:pt>
                <c:pt idx="2076">
                  <c:v>9.207301173527755</c:v>
                </c:pt>
                <c:pt idx="2077">
                  <c:v>9.2171627802274241</c:v>
                </c:pt>
                <c:pt idx="2078">
                  <c:v>9.220351995329013</c:v>
                </c:pt>
                <c:pt idx="2079">
                  <c:v>9.2238659277671147</c:v>
                </c:pt>
                <c:pt idx="2080">
                  <c:v>9.2279210835428529</c:v>
                </c:pt>
                <c:pt idx="2081">
                  <c:v>9.2458122229075013</c:v>
                </c:pt>
                <c:pt idx="2082">
                  <c:v>9.2667007621108262</c:v>
                </c:pt>
                <c:pt idx="2083">
                  <c:v>9.289379951079237</c:v>
                </c:pt>
                <c:pt idx="2084">
                  <c:v>9.3056484015235217</c:v>
                </c:pt>
                <c:pt idx="2085">
                  <c:v>9.3229695535467538</c:v>
                </c:pt>
                <c:pt idx="2086">
                  <c:v>9.3281217234520835</c:v>
                </c:pt>
                <c:pt idx="2087">
                  <c:v>9.3502346206446649</c:v>
                </c:pt>
                <c:pt idx="2088">
                  <c:v>9.3750424429368895</c:v>
                </c:pt>
                <c:pt idx="2089">
                  <c:v>9.3977279769759896</c:v>
                </c:pt>
                <c:pt idx="2090">
                  <c:v>9.4193186309075312</c:v>
                </c:pt>
                <c:pt idx="2091">
                  <c:v>9.4430535411368055</c:v>
                </c:pt>
                <c:pt idx="2092">
                  <c:v>9.4681067800921745</c:v>
                </c:pt>
                <c:pt idx="2093">
                  <c:v>9.4934380366007876</c:v>
                </c:pt>
                <c:pt idx="2094">
                  <c:v>9.5195446710178668</c:v>
                </c:pt>
                <c:pt idx="2095">
                  <c:v>9.5468569909400109</c:v>
                </c:pt>
                <c:pt idx="2096">
                  <c:v>9.5767489146095137</c:v>
                </c:pt>
                <c:pt idx="2097">
                  <c:v>9.6045079569266267</c:v>
                </c:pt>
                <c:pt idx="2098">
                  <c:v>9.632017252927735</c:v>
                </c:pt>
                <c:pt idx="2099">
                  <c:v>9.6557511306370039</c:v>
                </c:pt>
                <c:pt idx="2100">
                  <c:v>9.6833904096146703</c:v>
                </c:pt>
                <c:pt idx="2101">
                  <c:v>9.7116544427784071</c:v>
                </c:pt>
                <c:pt idx="2102">
                  <c:v>9.7417103172927781</c:v>
                </c:pt>
                <c:pt idx="2103">
                  <c:v>9.7731721172062773</c:v>
                </c:pt>
                <c:pt idx="2104">
                  <c:v>9.8048642387005138</c:v>
                </c:pt>
                <c:pt idx="2105">
                  <c:v>9.8366207503131911</c:v>
                </c:pt>
                <c:pt idx="2106">
                  <c:v>9.869781525759457</c:v>
                </c:pt>
                <c:pt idx="2107">
                  <c:v>9.9030373088520527</c:v>
                </c:pt>
                <c:pt idx="2108">
                  <c:v>9.937253546163296</c:v>
                </c:pt>
                <c:pt idx="2109">
                  <c:v>9.9726392897063842</c:v>
                </c:pt>
                <c:pt idx="2110">
                  <c:v>10.007995512227717</c:v>
                </c:pt>
                <c:pt idx="2111">
                  <c:v>10.041183285269978</c:v>
                </c:pt>
                <c:pt idx="2112">
                  <c:v>10.072840705561982</c:v>
                </c:pt>
                <c:pt idx="2113">
                  <c:v>10.106442420356261</c:v>
                </c:pt>
                <c:pt idx="2114">
                  <c:v>10.140543356517082</c:v>
                </c:pt>
                <c:pt idx="2115">
                  <c:v>10.176767541151261</c:v>
                </c:pt>
                <c:pt idx="2116">
                  <c:v>10.215973489652072</c:v>
                </c:pt>
                <c:pt idx="2117">
                  <c:v>10.255535987510939</c:v>
                </c:pt>
                <c:pt idx="2118">
                  <c:v>10.295688355185161</c:v>
                </c:pt>
                <c:pt idx="2119">
                  <c:v>10.334109971413024</c:v>
                </c:pt>
                <c:pt idx="2120">
                  <c:v>10.366027410873572</c:v>
                </c:pt>
                <c:pt idx="2121">
                  <c:v>10.396069093732855</c:v>
                </c:pt>
                <c:pt idx="2122">
                  <c:v>10.427313446869313</c:v>
                </c:pt>
                <c:pt idx="2123">
                  <c:v>10.459116448963668</c:v>
                </c:pt>
                <c:pt idx="2124">
                  <c:v>10.495741508998595</c:v>
                </c:pt>
                <c:pt idx="2125">
                  <c:v>10.533066144272857</c:v>
                </c:pt>
                <c:pt idx="2126">
                  <c:v>10.572092243769481</c:v>
                </c:pt>
                <c:pt idx="2127">
                  <c:v>10.611028879463822</c:v>
                </c:pt>
                <c:pt idx="2128">
                  <c:v>10.648215700996705</c:v>
                </c:pt>
                <c:pt idx="2129">
                  <c:v>10.686396741985179</c:v>
                </c:pt>
                <c:pt idx="2130">
                  <c:v>10.726420208810444</c:v>
                </c:pt>
                <c:pt idx="2131">
                  <c:v>10.768370492617361</c:v>
                </c:pt>
                <c:pt idx="2132">
                  <c:v>10.811073083954367</c:v>
                </c:pt>
                <c:pt idx="2133">
                  <c:v>10.851635060415632</c:v>
                </c:pt>
                <c:pt idx="2134">
                  <c:v>10.89008286377609</c:v>
                </c:pt>
                <c:pt idx="2135">
                  <c:v>10.928656824523134</c:v>
                </c:pt>
                <c:pt idx="2136">
                  <c:v>10.970984153436635</c:v>
                </c:pt>
                <c:pt idx="2137">
                  <c:v>11.013600236272197</c:v>
                </c:pt>
                <c:pt idx="2138">
                  <c:v>11.057389168984626</c:v>
                </c:pt>
                <c:pt idx="2139">
                  <c:v>11.101458222932871</c:v>
                </c:pt>
                <c:pt idx="2140">
                  <c:v>11.143954866104973</c:v>
                </c:pt>
                <c:pt idx="2141">
                  <c:v>11.188351584214843</c:v>
                </c:pt>
                <c:pt idx="2142">
                  <c:v>11.231378406134599</c:v>
                </c:pt>
                <c:pt idx="2143">
                  <c:v>11.273904732404244</c:v>
                </c:pt>
                <c:pt idx="2144">
                  <c:v>11.319623615960239</c:v>
                </c:pt>
                <c:pt idx="2145">
                  <c:v>11.368904881865008</c:v>
                </c:pt>
                <c:pt idx="2146">
                  <c:v>11.420024573363492</c:v>
                </c:pt>
                <c:pt idx="2147">
                  <c:v>11.470889083993407</c:v>
                </c:pt>
                <c:pt idx="2148">
                  <c:v>11.5208262571005</c:v>
                </c:pt>
                <c:pt idx="2149">
                  <c:v>11.570420802178301</c:v>
                </c:pt>
                <c:pt idx="2150">
                  <c:v>11.621357482031796</c:v>
                </c:pt>
                <c:pt idx="2151">
                  <c:v>11.673002759686195</c:v>
                </c:pt>
                <c:pt idx="2152">
                  <c:v>11.727034041750056</c:v>
                </c:pt>
                <c:pt idx="2153">
                  <c:v>11.782271355417919</c:v>
                </c:pt>
                <c:pt idx="2154">
                  <c:v>11.837284538398228</c:v>
                </c:pt>
                <c:pt idx="2155">
                  <c:v>11.890058891016128</c:v>
                </c:pt>
                <c:pt idx="2156">
                  <c:v>11.941360600429279</c:v>
                </c:pt>
                <c:pt idx="2157">
                  <c:v>11.99627054387714</c:v>
                </c:pt>
                <c:pt idx="2158">
                  <c:v>12.052867593589125</c:v>
                </c:pt>
                <c:pt idx="2159">
                  <c:v>12.110595041495223</c:v>
                </c:pt>
                <c:pt idx="2160">
                  <c:v>12.168988222712063</c:v>
                </c:pt>
                <c:pt idx="2161">
                  <c:v>12.223262467791114</c:v>
                </c:pt>
                <c:pt idx="2162">
                  <c:v>12.273272038070925</c:v>
                </c:pt>
                <c:pt idx="2163">
                  <c:v>12.32965647437454</c:v>
                </c:pt>
                <c:pt idx="2164">
                  <c:v>12.385490316420015</c:v>
                </c:pt>
                <c:pt idx="2165">
                  <c:v>12.437211065675648</c:v>
                </c:pt>
                <c:pt idx="2166">
                  <c:v>12.464480880027105</c:v>
                </c:pt>
                <c:pt idx="2167">
                  <c:v>12.514621734933808</c:v>
                </c:pt>
                <c:pt idx="2168">
                  <c:v>12.572327498361624</c:v>
                </c:pt>
                <c:pt idx="2169">
                  <c:v>12.62975645410283</c:v>
                </c:pt>
                <c:pt idx="2170">
                  <c:v>12.68827664951068</c:v>
                </c:pt>
                <c:pt idx="2171">
                  <c:v>12.745142162067244</c:v>
                </c:pt>
                <c:pt idx="2172">
                  <c:v>12.801455521484067</c:v>
                </c:pt>
                <c:pt idx="2173">
                  <c:v>12.800870199865447</c:v>
                </c:pt>
                <c:pt idx="2174">
                  <c:v>12.785132199187608</c:v>
                </c:pt>
                <c:pt idx="2175">
                  <c:v>12.769240129696769</c:v>
                </c:pt>
                <c:pt idx="2176">
                  <c:v>12.760512430353891</c:v>
                </c:pt>
                <c:pt idx="2177">
                  <c:v>12.782859427954413</c:v>
                </c:pt>
                <c:pt idx="2178">
                  <c:v>12.814350240313267</c:v>
                </c:pt>
                <c:pt idx="2179">
                  <c:v>12.855848470820975</c:v>
                </c:pt>
                <c:pt idx="2180">
                  <c:v>12.840778473821949</c:v>
                </c:pt>
                <c:pt idx="2181">
                  <c:v>12.824489234359275</c:v>
                </c:pt>
                <c:pt idx="2182">
                  <c:v>12.808600314523494</c:v>
                </c:pt>
                <c:pt idx="2183">
                  <c:v>12.79626164010279</c:v>
                </c:pt>
                <c:pt idx="2184">
                  <c:v>12.779588037819329</c:v>
                </c:pt>
                <c:pt idx="2185">
                  <c:v>12.762832972321585</c:v>
                </c:pt>
                <c:pt idx="2186">
                  <c:v>12.746030817060563</c:v>
                </c:pt>
                <c:pt idx="2187">
                  <c:v>12.729007151275303</c:v>
                </c:pt>
                <c:pt idx="2188">
                  <c:v>12.71233557564255</c:v>
                </c:pt>
                <c:pt idx="2189">
                  <c:v>12.696058778164632</c:v>
                </c:pt>
                <c:pt idx="2190">
                  <c:v>12.679566761011603</c:v>
                </c:pt>
                <c:pt idx="2191">
                  <c:v>12.663281678865989</c:v>
                </c:pt>
                <c:pt idx="2192">
                  <c:v>12.647976094283232</c:v>
                </c:pt>
                <c:pt idx="2193">
                  <c:v>12.632009034960392</c:v>
                </c:pt>
                <c:pt idx="2194">
                  <c:v>12.616004764957886</c:v>
                </c:pt>
                <c:pt idx="2195">
                  <c:v>12.601940814452149</c:v>
                </c:pt>
                <c:pt idx="2196">
                  <c:v>12.591468918929742</c:v>
                </c:pt>
                <c:pt idx="2197">
                  <c:v>12.581026326065658</c:v>
                </c:pt>
                <c:pt idx="2198">
                  <c:v>12.565423716735729</c:v>
                </c:pt>
                <c:pt idx="2199">
                  <c:v>12.549759969362812</c:v>
                </c:pt>
                <c:pt idx="2200">
                  <c:v>12.533641584008867</c:v>
                </c:pt>
                <c:pt idx="2201">
                  <c:v>12.517593547180436</c:v>
                </c:pt>
                <c:pt idx="2202">
                  <c:v>12.501266248735067</c:v>
                </c:pt>
                <c:pt idx="2203">
                  <c:v>12.485309030974596</c:v>
                </c:pt>
                <c:pt idx="2204">
                  <c:v>12.469999450362158</c:v>
                </c:pt>
                <c:pt idx="2205">
                  <c:v>12.454158452736158</c:v>
                </c:pt>
                <c:pt idx="2206">
                  <c:v>12.438036973057885</c:v>
                </c:pt>
                <c:pt idx="2207">
                  <c:v>12.422646013233607</c:v>
                </c:pt>
                <c:pt idx="2208">
                  <c:v>12.406723572393906</c:v>
                </c:pt>
                <c:pt idx="2209">
                  <c:v>12.390440605502317</c:v>
                </c:pt>
                <c:pt idx="2210">
                  <c:v>12.374362145873341</c:v>
                </c:pt>
                <c:pt idx="2211">
                  <c:v>12.358943711691522</c:v>
                </c:pt>
                <c:pt idx="2212">
                  <c:v>12.35171672153934</c:v>
                </c:pt>
                <c:pt idx="2213">
                  <c:v>12.369997134203896</c:v>
                </c:pt>
                <c:pt idx="2214">
                  <c:v>12.40563365030799</c:v>
                </c:pt>
                <c:pt idx="2215">
                  <c:v>12.453156861060789</c:v>
                </c:pt>
                <c:pt idx="2216">
                  <c:v>12.49972095032768</c:v>
                </c:pt>
                <c:pt idx="2217">
                  <c:v>12.547433481677436</c:v>
                </c:pt>
                <c:pt idx="2218">
                  <c:v>12.598980932901778</c:v>
                </c:pt>
                <c:pt idx="2219">
                  <c:v>12.654778638830805</c:v>
                </c:pt>
                <c:pt idx="2220">
                  <c:v>12.712426990316777</c:v>
                </c:pt>
                <c:pt idx="2221">
                  <c:v>12.7663337795628</c:v>
                </c:pt>
                <c:pt idx="2222">
                  <c:v>12.77345893183838</c:v>
                </c:pt>
                <c:pt idx="2223">
                  <c:v>12.757281536415865</c:v>
                </c:pt>
                <c:pt idx="2224">
                  <c:v>12.740913480611955</c:v>
                </c:pt>
                <c:pt idx="2225">
                  <c:v>12.724380229499937</c:v>
                </c:pt>
                <c:pt idx="2226">
                  <c:v>12.707902399901672</c:v>
                </c:pt>
                <c:pt idx="2227">
                  <c:v>12.6911923103678</c:v>
                </c:pt>
                <c:pt idx="2228">
                  <c:v>12.675143270175662</c:v>
                </c:pt>
                <c:pt idx="2229">
                  <c:v>12.660844358516405</c:v>
                </c:pt>
                <c:pt idx="2230">
                  <c:v>12.650805008393981</c:v>
                </c:pt>
                <c:pt idx="2231">
                  <c:v>12.651312862797859</c:v>
                </c:pt>
                <c:pt idx="2232">
                  <c:v>12.664929551938783</c:v>
                </c:pt>
                <c:pt idx="2233">
                  <c:v>12.648879706081637</c:v>
                </c:pt>
                <c:pt idx="2234">
                  <c:v>12.633355755135657</c:v>
                </c:pt>
                <c:pt idx="2235">
                  <c:v>12.617623531903078</c:v>
                </c:pt>
                <c:pt idx="2236">
                  <c:v>12.601959359108413</c:v>
                </c:pt>
                <c:pt idx="2237">
                  <c:v>12.585921111690872</c:v>
                </c:pt>
                <c:pt idx="2238">
                  <c:v>12.570685715842503</c:v>
                </c:pt>
                <c:pt idx="2239">
                  <c:v>12.558468923240177</c:v>
                </c:pt>
                <c:pt idx="2240">
                  <c:v>12.550861084439308</c:v>
                </c:pt>
                <c:pt idx="2241">
                  <c:v>12.552037882527273</c:v>
                </c:pt>
                <c:pt idx="2242">
                  <c:v>12.564364188831343</c:v>
                </c:pt>
                <c:pt idx="2243">
                  <c:v>12.59130479073875</c:v>
                </c:pt>
                <c:pt idx="2244">
                  <c:v>12.633196732947651</c:v>
                </c:pt>
                <c:pt idx="2245">
                  <c:v>12.68585211012269</c:v>
                </c:pt>
                <c:pt idx="2246">
                  <c:v>12.744536131111113</c:v>
                </c:pt>
                <c:pt idx="2247">
                  <c:v>12.806350014099532</c:v>
                </c:pt>
                <c:pt idx="2248">
                  <c:v>12.870750495524952</c:v>
                </c:pt>
                <c:pt idx="2249">
                  <c:v>12.937798642479819</c:v>
                </c:pt>
                <c:pt idx="2250">
                  <c:v>13.004243677446732</c:v>
                </c:pt>
                <c:pt idx="2251">
                  <c:v>13.07048386234179</c:v>
                </c:pt>
                <c:pt idx="2252">
                  <c:v>13.137920155368676</c:v>
                </c:pt>
                <c:pt idx="2253">
                  <c:v>13.204239824697025</c:v>
                </c:pt>
                <c:pt idx="2254">
                  <c:v>13.270629961572029</c:v>
                </c:pt>
                <c:pt idx="2255">
                  <c:v>13.321534277884865</c:v>
                </c:pt>
                <c:pt idx="2256">
                  <c:v>13.370645641976914</c:v>
                </c:pt>
                <c:pt idx="2257">
                  <c:v>13.428190784719526</c:v>
                </c:pt>
                <c:pt idx="2258">
                  <c:v>13.489010731398102</c:v>
                </c:pt>
                <c:pt idx="2259">
                  <c:v>13.510160825355394</c:v>
                </c:pt>
                <c:pt idx="2260">
                  <c:v>13.515159195107563</c:v>
                </c:pt>
                <c:pt idx="2261">
                  <c:v>13.539038647708466</c:v>
                </c:pt>
                <c:pt idx="2262">
                  <c:v>13.580275642132774</c:v>
                </c:pt>
                <c:pt idx="2263">
                  <c:v>13.625765600583406</c:v>
                </c:pt>
                <c:pt idx="2264">
                  <c:v>13.67127112946479</c:v>
                </c:pt>
                <c:pt idx="2265">
                  <c:v>13.718261132061167</c:v>
                </c:pt>
                <c:pt idx="2266">
                  <c:v>13.769308032632518</c:v>
                </c:pt>
                <c:pt idx="2267">
                  <c:v>13.824736437999517</c:v>
                </c:pt>
                <c:pt idx="2268">
                  <c:v>13.882968723910889</c:v>
                </c:pt>
                <c:pt idx="2269">
                  <c:v>13.944031070734876</c:v>
                </c:pt>
                <c:pt idx="2270">
                  <c:v>14.006669936965769</c:v>
                </c:pt>
                <c:pt idx="2271">
                  <c:v>14.072570779866908</c:v>
                </c:pt>
                <c:pt idx="2272">
                  <c:v>14.140164935803588</c:v>
                </c:pt>
                <c:pt idx="2273">
                  <c:v>14.206628030756876</c:v>
                </c:pt>
                <c:pt idx="2274">
                  <c:v>14.267618865484671</c:v>
                </c:pt>
                <c:pt idx="2275">
                  <c:v>14.323688745061059</c:v>
                </c:pt>
                <c:pt idx="2276">
                  <c:v>14.38314927496849</c:v>
                </c:pt>
                <c:pt idx="2277">
                  <c:v>14.446932659710306</c:v>
                </c:pt>
                <c:pt idx="2278">
                  <c:v>14.510584820244892</c:v>
                </c:pt>
                <c:pt idx="2279">
                  <c:v>14.575652979093846</c:v>
                </c:pt>
                <c:pt idx="2280">
                  <c:v>14.641471788853979</c:v>
                </c:pt>
                <c:pt idx="2281">
                  <c:v>14.707683949941631</c:v>
                </c:pt>
                <c:pt idx="2282">
                  <c:v>14.775251696865835</c:v>
                </c:pt>
                <c:pt idx="2283">
                  <c:v>14.840297412031784</c:v>
                </c:pt>
                <c:pt idx="2284">
                  <c:v>14.904809639407482</c:v>
                </c:pt>
                <c:pt idx="2285">
                  <c:v>14.966999115733998</c:v>
                </c:pt>
                <c:pt idx="2286">
                  <c:v>15.028040019495322</c:v>
                </c:pt>
                <c:pt idx="2287">
                  <c:v>15.084049382615325</c:v>
                </c:pt>
                <c:pt idx="2288">
                  <c:v>15.137048330433446</c:v>
                </c:pt>
                <c:pt idx="2289">
                  <c:v>15.187016665065192</c:v>
                </c:pt>
                <c:pt idx="2290">
                  <c:v>15.236071740307876</c:v>
                </c:pt>
                <c:pt idx="2291">
                  <c:v>15.287377961520994</c:v>
                </c:pt>
                <c:pt idx="2292">
                  <c:v>15.340357746402466</c:v>
                </c:pt>
                <c:pt idx="2293">
                  <c:v>15.394387671278187</c:v>
                </c:pt>
                <c:pt idx="2294">
                  <c:v>15.454675755495543</c:v>
                </c:pt>
                <c:pt idx="2295">
                  <c:v>15.517991421736856</c:v>
                </c:pt>
                <c:pt idx="2296">
                  <c:v>15.582105600277293</c:v>
                </c:pt>
                <c:pt idx="2297">
                  <c:v>15.64016639061083</c:v>
                </c:pt>
                <c:pt idx="2298">
                  <c:v>15.69811956975202</c:v>
                </c:pt>
                <c:pt idx="2299">
                  <c:v>15.757500256557213</c:v>
                </c:pt>
                <c:pt idx="2300">
                  <c:v>15.816732232143655</c:v>
                </c:pt>
                <c:pt idx="2301">
                  <c:v>15.876564544540475</c:v>
                </c:pt>
                <c:pt idx="2302">
                  <c:v>15.938865558745201</c:v>
                </c:pt>
                <c:pt idx="2303">
                  <c:v>15.998768402640225</c:v>
                </c:pt>
                <c:pt idx="2304">
                  <c:v>16.058122992361429</c:v>
                </c:pt>
                <c:pt idx="2305">
                  <c:v>16.117946371831117</c:v>
                </c:pt>
                <c:pt idx="2306">
                  <c:v>16.176759478749027</c:v>
                </c:pt>
                <c:pt idx="2307">
                  <c:v>16.236220491518836</c:v>
                </c:pt>
                <c:pt idx="2308">
                  <c:v>16.296277062878008</c:v>
                </c:pt>
                <c:pt idx="2309">
                  <c:v>16.357021191632796</c:v>
                </c:pt>
                <c:pt idx="2310">
                  <c:v>16.416865154577639</c:v>
                </c:pt>
                <c:pt idx="2311">
                  <c:v>16.473104007567557</c:v>
                </c:pt>
                <c:pt idx="2312">
                  <c:v>16.466815911821541</c:v>
                </c:pt>
                <c:pt idx="2313">
                  <c:v>16.458631178040548</c:v>
                </c:pt>
                <c:pt idx="2314">
                  <c:v>16.468640988510558</c:v>
                </c:pt>
                <c:pt idx="2315">
                  <c:v>16.492819941519098</c:v>
                </c:pt>
                <c:pt idx="2316">
                  <c:v>16.53456684086234</c:v>
                </c:pt>
                <c:pt idx="2317">
                  <c:v>16.578490141705409</c:v>
                </c:pt>
                <c:pt idx="2318">
                  <c:v>16.624104113572617</c:v>
                </c:pt>
                <c:pt idx="2319">
                  <c:v>16.672586780547004</c:v>
                </c:pt>
                <c:pt idx="2320">
                  <c:v>16.723698711706422</c:v>
                </c:pt>
                <c:pt idx="2321">
                  <c:v>16.772765966595941</c:v>
                </c:pt>
                <c:pt idx="2322">
                  <c:v>16.818647141060108</c:v>
                </c:pt>
                <c:pt idx="2323">
                  <c:v>16.858772218272918</c:v>
                </c:pt>
                <c:pt idx="2324">
                  <c:v>16.889169244329587</c:v>
                </c:pt>
                <c:pt idx="2325">
                  <c:v>16.922312162432668</c:v>
                </c:pt>
                <c:pt idx="2326">
                  <c:v>16.955181117137322</c:v>
                </c:pt>
                <c:pt idx="2327">
                  <c:v>16.992584876338594</c:v>
                </c:pt>
                <c:pt idx="2328">
                  <c:v>17.030270930628404</c:v>
                </c:pt>
                <c:pt idx="2329">
                  <c:v>17.068379141331388</c:v>
                </c:pt>
                <c:pt idx="2330">
                  <c:v>17.109455806054118</c:v>
                </c:pt>
                <c:pt idx="2331">
                  <c:v>17.152550221781027</c:v>
                </c:pt>
                <c:pt idx="2332">
                  <c:v>17.195170618434972</c:v>
                </c:pt>
                <c:pt idx="2333">
                  <c:v>17.221422511282245</c:v>
                </c:pt>
                <c:pt idx="2334">
                  <c:v>17.248858279999268</c:v>
                </c:pt>
                <c:pt idx="2335">
                  <c:v>17.270708964849383</c:v>
                </c:pt>
                <c:pt idx="2336">
                  <c:v>17.256224477757328</c:v>
                </c:pt>
                <c:pt idx="2337">
                  <c:v>17.241619789637106</c:v>
                </c:pt>
                <c:pt idx="2338">
                  <c:v>17.227793516471277</c:v>
                </c:pt>
                <c:pt idx="2339">
                  <c:v>17.217149022402776</c:v>
                </c:pt>
                <c:pt idx="2340">
                  <c:v>17.216219940017748</c:v>
                </c:pt>
                <c:pt idx="2341">
                  <c:v>17.218297499707745</c:v>
                </c:pt>
                <c:pt idx="2342">
                  <c:v>17.222746166970584</c:v>
                </c:pt>
                <c:pt idx="2343">
                  <c:v>17.228999984660085</c:v>
                </c:pt>
                <c:pt idx="2344">
                  <c:v>17.258590179548023</c:v>
                </c:pt>
                <c:pt idx="2345">
                  <c:v>17.292130754688046</c:v>
                </c:pt>
                <c:pt idx="2346">
                  <c:v>17.325309988684232</c:v>
                </c:pt>
                <c:pt idx="2347">
                  <c:v>17.360220267380893</c:v>
                </c:pt>
                <c:pt idx="2348">
                  <c:v>17.368541410910417</c:v>
                </c:pt>
                <c:pt idx="2349">
                  <c:v>17.375372570135703</c:v>
                </c:pt>
                <c:pt idx="2350">
                  <c:v>17.382148273283484</c:v>
                </c:pt>
                <c:pt idx="2351">
                  <c:v>17.389456413490141</c:v>
                </c:pt>
                <c:pt idx="2352">
                  <c:v>17.395702465837527</c:v>
                </c:pt>
                <c:pt idx="2353">
                  <c:v>17.403203764552448</c:v>
                </c:pt>
                <c:pt idx="2354">
                  <c:v>17.410565174228218</c:v>
                </c:pt>
                <c:pt idx="2355">
                  <c:v>17.418542459500323</c:v>
                </c:pt>
                <c:pt idx="2356">
                  <c:v>17.427117207045011</c:v>
                </c:pt>
                <c:pt idx="2357">
                  <c:v>17.435715368281119</c:v>
                </c:pt>
                <c:pt idx="2358">
                  <c:v>17.443294746033853</c:v>
                </c:pt>
                <c:pt idx="2359">
                  <c:v>17.448910675923866</c:v>
                </c:pt>
                <c:pt idx="2360">
                  <c:v>17.455019872009537</c:v>
                </c:pt>
                <c:pt idx="2361">
                  <c:v>17.461360695432603</c:v>
                </c:pt>
                <c:pt idx="2362">
                  <c:v>17.467616259066631</c:v>
                </c:pt>
                <c:pt idx="2363">
                  <c:v>17.472530156764364</c:v>
                </c:pt>
                <c:pt idx="2364">
                  <c:v>17.47727000252295</c:v>
                </c:pt>
                <c:pt idx="2365">
                  <c:v>17.482737626280102</c:v>
                </c:pt>
                <c:pt idx="2366">
                  <c:v>17.488232694699594</c:v>
                </c:pt>
                <c:pt idx="2367">
                  <c:v>17.513467966510124</c:v>
                </c:pt>
                <c:pt idx="2368">
                  <c:v>17.53702680194543</c:v>
                </c:pt>
                <c:pt idx="2369">
                  <c:v>17.541345731333042</c:v>
                </c:pt>
                <c:pt idx="2370">
                  <c:v>17.539350121029557</c:v>
                </c:pt>
                <c:pt idx="2371">
                  <c:v>17.539111662901838</c:v>
                </c:pt>
                <c:pt idx="2372">
                  <c:v>17.542254015435624</c:v>
                </c:pt>
                <c:pt idx="2373">
                  <c:v>17.53923897912728</c:v>
                </c:pt>
                <c:pt idx="2374">
                  <c:v>17.536042373941967</c:v>
                </c:pt>
                <c:pt idx="2375">
                  <c:v>17.532826534631297</c:v>
                </c:pt>
                <c:pt idx="2376">
                  <c:v>17.529602547655358</c:v>
                </c:pt>
                <c:pt idx="2377">
                  <c:v>17.526598747312086</c:v>
                </c:pt>
                <c:pt idx="2378">
                  <c:v>17.524788863304831</c:v>
                </c:pt>
                <c:pt idx="2379">
                  <c:v>17.524643781670047</c:v>
                </c:pt>
                <c:pt idx="2380">
                  <c:v>17.526060178503247</c:v>
                </c:pt>
                <c:pt idx="2381">
                  <c:v>17.528765466720753</c:v>
                </c:pt>
                <c:pt idx="2382">
                  <c:v>17.532821528408771</c:v>
                </c:pt>
                <c:pt idx="2383">
                  <c:v>17.537326834565786</c:v>
                </c:pt>
                <c:pt idx="2384">
                  <c:v>17.542391764960684</c:v>
                </c:pt>
                <c:pt idx="2385">
                  <c:v>17.547957879055783</c:v>
                </c:pt>
                <c:pt idx="2386">
                  <c:v>17.553903595627467</c:v>
                </c:pt>
                <c:pt idx="2387">
                  <c:v>17.559804308199521</c:v>
                </c:pt>
                <c:pt idx="2388">
                  <c:v>17.56560661099596</c:v>
                </c:pt>
                <c:pt idx="2389">
                  <c:v>17.567556126872461</c:v>
                </c:pt>
                <c:pt idx="2390">
                  <c:v>17.569209932732438</c:v>
                </c:pt>
                <c:pt idx="2391">
                  <c:v>17.57188061004948</c:v>
                </c:pt>
                <c:pt idx="2392">
                  <c:v>17.575904724663712</c:v>
                </c:pt>
                <c:pt idx="2393">
                  <c:v>17.581371505172878</c:v>
                </c:pt>
                <c:pt idx="2394">
                  <c:v>17.587428046644298</c:v>
                </c:pt>
                <c:pt idx="2395">
                  <c:v>17.593614895625265</c:v>
                </c:pt>
                <c:pt idx="2396">
                  <c:v>17.600291971724953</c:v>
                </c:pt>
                <c:pt idx="2397">
                  <c:v>17.607526828552949</c:v>
                </c:pt>
                <c:pt idx="2398">
                  <c:v>17.615081552183053</c:v>
                </c:pt>
                <c:pt idx="2399">
                  <c:v>17.622493227142382</c:v>
                </c:pt>
                <c:pt idx="2400">
                  <c:v>17.629376446422988</c:v>
                </c:pt>
                <c:pt idx="2401">
                  <c:v>17.634136814845235</c:v>
                </c:pt>
                <c:pt idx="2402">
                  <c:v>17.636971995005997</c:v>
                </c:pt>
                <c:pt idx="2403">
                  <c:v>17.633570209528465</c:v>
                </c:pt>
                <c:pt idx="2404">
                  <c:v>17.630231533299238</c:v>
                </c:pt>
                <c:pt idx="2405">
                  <c:v>17.62677100361249</c:v>
                </c:pt>
                <c:pt idx="2406">
                  <c:v>17.612500033716898</c:v>
                </c:pt>
                <c:pt idx="2407">
                  <c:v>17.598366107566946</c:v>
                </c:pt>
                <c:pt idx="2408">
                  <c:v>17.594921538453384</c:v>
                </c:pt>
                <c:pt idx="2409">
                  <c:v>17.591560925429498</c:v>
                </c:pt>
                <c:pt idx="2410">
                  <c:v>17.58829425866794</c:v>
                </c:pt>
                <c:pt idx="2411">
                  <c:v>17.584993226886318</c:v>
                </c:pt>
                <c:pt idx="2412">
                  <c:v>17.581758477399095</c:v>
                </c:pt>
                <c:pt idx="2413">
                  <c:v>17.57890232250913</c:v>
                </c:pt>
                <c:pt idx="2414">
                  <c:v>17.576476360628828</c:v>
                </c:pt>
                <c:pt idx="2415">
                  <c:v>17.574762791204272</c:v>
                </c:pt>
                <c:pt idx="2416">
                  <c:v>17.574089187936494</c:v>
                </c:pt>
                <c:pt idx="2417">
                  <c:v>17.575168290993396</c:v>
                </c:pt>
                <c:pt idx="2418">
                  <c:v>17.576106892394169</c:v>
                </c:pt>
                <c:pt idx="2419">
                  <c:v>17.573573878106721</c:v>
                </c:pt>
                <c:pt idx="2420">
                  <c:v>17.572517740731829</c:v>
                </c:pt>
                <c:pt idx="2421">
                  <c:v>17.575054726081284</c:v>
                </c:pt>
                <c:pt idx="2422">
                  <c:v>17.580952303217572</c:v>
                </c:pt>
                <c:pt idx="2423">
                  <c:v>17.589405041059493</c:v>
                </c:pt>
                <c:pt idx="2424">
                  <c:v>17.592688976757156</c:v>
                </c:pt>
                <c:pt idx="2425">
                  <c:v>17.582156689106363</c:v>
                </c:pt>
                <c:pt idx="2426">
                  <c:v>17.579143188433726</c:v>
                </c:pt>
                <c:pt idx="2427">
                  <c:v>17.576298995629429</c:v>
                </c:pt>
                <c:pt idx="2428">
                  <c:v>17.573508684593083</c:v>
                </c:pt>
                <c:pt idx="2429">
                  <c:v>17.571320258223867</c:v>
                </c:pt>
                <c:pt idx="2430">
                  <c:v>17.570121260339221</c:v>
                </c:pt>
                <c:pt idx="2431">
                  <c:v>17.570486578272511</c:v>
                </c:pt>
                <c:pt idx="2432">
                  <c:v>17.57733698925918</c:v>
                </c:pt>
                <c:pt idx="2433">
                  <c:v>17.591540921603336</c:v>
                </c:pt>
                <c:pt idx="2434">
                  <c:v>17.596303536558413</c:v>
                </c:pt>
                <c:pt idx="2435">
                  <c:v>17.601970271456135</c:v>
                </c:pt>
                <c:pt idx="2436">
                  <c:v>17.627620031270318</c:v>
                </c:pt>
                <c:pt idx="2437">
                  <c:v>17.633789264538123</c:v>
                </c:pt>
                <c:pt idx="2438">
                  <c:v>17.662864228053845</c:v>
                </c:pt>
                <c:pt idx="2439">
                  <c:v>17.693670310261595</c:v>
                </c:pt>
                <c:pt idx="2440">
                  <c:v>17.727021034573713</c:v>
                </c:pt>
                <c:pt idx="2441">
                  <c:v>17.763202890417933</c:v>
                </c:pt>
                <c:pt idx="2442">
                  <c:v>17.799885774756099</c:v>
                </c:pt>
                <c:pt idx="2443">
                  <c:v>17.839769190126674</c:v>
                </c:pt>
                <c:pt idx="2444">
                  <c:v>17.87787326817908</c:v>
                </c:pt>
                <c:pt idx="2445">
                  <c:v>17.915567665439806</c:v>
                </c:pt>
                <c:pt idx="2446">
                  <c:v>17.956595185198573</c:v>
                </c:pt>
                <c:pt idx="2447">
                  <c:v>18.000193672242776</c:v>
                </c:pt>
                <c:pt idx="2448">
                  <c:v>18.037411163658746</c:v>
                </c:pt>
                <c:pt idx="2449">
                  <c:v>18.074866793633824</c:v>
                </c:pt>
                <c:pt idx="2450">
                  <c:v>18.084038853498793</c:v>
                </c:pt>
                <c:pt idx="2451">
                  <c:v>18.120801573628796</c:v>
                </c:pt>
                <c:pt idx="2452">
                  <c:v>18.164202543157636</c:v>
                </c:pt>
                <c:pt idx="2453">
                  <c:v>18.21233359744803</c:v>
                </c:pt>
                <c:pt idx="2454">
                  <c:v>18.262281557120588</c:v>
                </c:pt>
                <c:pt idx="2455">
                  <c:v>18.307571994234252</c:v>
                </c:pt>
                <c:pt idx="2456">
                  <c:v>18.351647195509965</c:v>
                </c:pt>
                <c:pt idx="2457">
                  <c:v>18.398764093474316</c:v>
                </c:pt>
                <c:pt idx="2458">
                  <c:v>18.445284676945068</c:v>
                </c:pt>
                <c:pt idx="2459">
                  <c:v>18.485506603796903</c:v>
                </c:pt>
                <c:pt idx="2460">
                  <c:v>18.531119805067103</c:v>
                </c:pt>
                <c:pt idx="2461">
                  <c:v>18.578087989643237</c:v>
                </c:pt>
                <c:pt idx="2462">
                  <c:v>18.627061493521023</c:v>
                </c:pt>
                <c:pt idx="2463">
                  <c:v>18.67988278190467</c:v>
                </c:pt>
                <c:pt idx="2464">
                  <c:v>18.732981952087712</c:v>
                </c:pt>
                <c:pt idx="2465">
                  <c:v>18.788953576983243</c:v>
                </c:pt>
                <c:pt idx="2466">
                  <c:v>18.848777278896243</c:v>
                </c:pt>
                <c:pt idx="2467">
                  <c:v>18.909180354101498</c:v>
                </c:pt>
                <c:pt idx="2468">
                  <c:v>18.969243883350529</c:v>
                </c:pt>
                <c:pt idx="2469">
                  <c:v>19.02911572754374</c:v>
                </c:pt>
                <c:pt idx="2470">
                  <c:v>19.089139727448512</c:v>
                </c:pt>
                <c:pt idx="2471">
                  <c:v>19.151887710014819</c:v>
                </c:pt>
                <c:pt idx="2472">
                  <c:v>19.216008472045981</c:v>
                </c:pt>
                <c:pt idx="2473">
                  <c:v>19.280899382589407</c:v>
                </c:pt>
                <c:pt idx="2474">
                  <c:v>19.345842527602297</c:v>
                </c:pt>
                <c:pt idx="2475">
                  <c:v>19.410533201733713</c:v>
                </c:pt>
                <c:pt idx="2476">
                  <c:v>19.474692732931352</c:v>
                </c:pt>
                <c:pt idx="2477">
                  <c:v>19.539092639703892</c:v>
                </c:pt>
                <c:pt idx="2478">
                  <c:v>19.604393049123065</c:v>
                </c:pt>
                <c:pt idx="2479">
                  <c:v>19.669383966592385</c:v>
                </c:pt>
                <c:pt idx="2480">
                  <c:v>19.732407079339758</c:v>
                </c:pt>
                <c:pt idx="2481">
                  <c:v>19.802218883321153</c:v>
                </c:pt>
                <c:pt idx="2482">
                  <c:v>19.873158281169143</c:v>
                </c:pt>
                <c:pt idx="2483">
                  <c:v>19.941416696480143</c:v>
                </c:pt>
                <c:pt idx="2484">
                  <c:v>20.007516592856099</c:v>
                </c:pt>
                <c:pt idx="2485">
                  <c:v>20.066810464646444</c:v>
                </c:pt>
                <c:pt idx="2486">
                  <c:v>20.048965382507962</c:v>
                </c:pt>
                <c:pt idx="2487">
                  <c:v>20.027372329160507</c:v>
                </c:pt>
                <c:pt idx="2488">
                  <c:v>20.005646509521458</c:v>
                </c:pt>
                <c:pt idx="2489">
                  <c:v>19.984122284459566</c:v>
                </c:pt>
                <c:pt idx="2490">
                  <c:v>19.96217386897348</c:v>
                </c:pt>
                <c:pt idx="2491">
                  <c:v>19.938924795771687</c:v>
                </c:pt>
                <c:pt idx="2492">
                  <c:v>19.917555884528579</c:v>
                </c:pt>
                <c:pt idx="2493">
                  <c:v>19.921283640806578</c:v>
                </c:pt>
                <c:pt idx="2494">
                  <c:v>19.94712100931552</c:v>
                </c:pt>
                <c:pt idx="2495">
                  <c:v>19.972197876824005</c:v>
                </c:pt>
                <c:pt idx="2496">
                  <c:v>19.977774702494038</c:v>
                </c:pt>
                <c:pt idx="2497">
                  <c:v>20.001459597485553</c:v>
                </c:pt>
                <c:pt idx="2498">
                  <c:v>20.042562546927037</c:v>
                </c:pt>
                <c:pt idx="2499">
                  <c:v>20.090935151286388</c:v>
                </c:pt>
                <c:pt idx="2500">
                  <c:v>20.138689483886324</c:v>
                </c:pt>
                <c:pt idx="2501">
                  <c:v>20.18907067649506</c:v>
                </c:pt>
                <c:pt idx="2502">
                  <c:v>20.24820134410971</c:v>
                </c:pt>
                <c:pt idx="2503">
                  <c:v>20.302675656633443</c:v>
                </c:pt>
                <c:pt idx="2504">
                  <c:v>20.353217008352985</c:v>
                </c:pt>
                <c:pt idx="2505">
                  <c:v>20.403069262434077</c:v>
                </c:pt>
                <c:pt idx="2506">
                  <c:v>20.454905374959743</c:v>
                </c:pt>
                <c:pt idx="2507">
                  <c:v>20.511304368200236</c:v>
                </c:pt>
                <c:pt idx="2508">
                  <c:v>20.569693513423012</c:v>
                </c:pt>
                <c:pt idx="2509">
                  <c:v>20.632062990255399</c:v>
                </c:pt>
                <c:pt idx="2510">
                  <c:v>20.693719241876355</c:v>
                </c:pt>
                <c:pt idx="2511">
                  <c:v>20.748243937969971</c:v>
                </c:pt>
                <c:pt idx="2512">
                  <c:v>20.783590113407936</c:v>
                </c:pt>
                <c:pt idx="2513">
                  <c:v>20.803380953901861</c:v>
                </c:pt>
                <c:pt idx="2514">
                  <c:v>20.847197040959045</c:v>
                </c:pt>
                <c:pt idx="2515">
                  <c:v>20.898697012175091</c:v>
                </c:pt>
                <c:pt idx="2516">
                  <c:v>20.958390772733232</c:v>
                </c:pt>
                <c:pt idx="2517">
                  <c:v>21.009426005781286</c:v>
                </c:pt>
                <c:pt idx="2518">
                  <c:v>21.050968014999476</c:v>
                </c:pt>
                <c:pt idx="2519">
                  <c:v>21.098736824315871</c:v>
                </c:pt>
                <c:pt idx="2520">
                  <c:v>21.152470399093691</c:v>
                </c:pt>
                <c:pt idx="2521">
                  <c:v>21.20603493414275</c:v>
                </c:pt>
                <c:pt idx="2522">
                  <c:v>21.198901574700887</c:v>
                </c:pt>
                <c:pt idx="2523">
                  <c:v>21.208281738263636</c:v>
                </c:pt>
                <c:pt idx="2524">
                  <c:v>21.255893403211164</c:v>
                </c:pt>
                <c:pt idx="2525">
                  <c:v>21.307979670097353</c:v>
                </c:pt>
                <c:pt idx="2526">
                  <c:v>21.36326849918493</c:v>
                </c:pt>
                <c:pt idx="2527">
                  <c:v>21.416930954969523</c:v>
                </c:pt>
                <c:pt idx="2528">
                  <c:v>21.444827663212564</c:v>
                </c:pt>
                <c:pt idx="2529">
                  <c:v>21.495167973352082</c:v>
                </c:pt>
                <c:pt idx="2530">
                  <c:v>21.470339058161542</c:v>
                </c:pt>
                <c:pt idx="2531">
                  <c:v>21.444254886022847</c:v>
                </c:pt>
                <c:pt idx="2532">
                  <c:v>21.418558127099661</c:v>
                </c:pt>
                <c:pt idx="2533">
                  <c:v>21.428078203462736</c:v>
                </c:pt>
                <c:pt idx="2534">
                  <c:v>21.463501349714146</c:v>
                </c:pt>
                <c:pt idx="2535">
                  <c:v>21.511919133127481</c:v>
                </c:pt>
                <c:pt idx="2536">
                  <c:v>21.566142688832969</c:v>
                </c:pt>
                <c:pt idx="2537">
                  <c:v>21.63155424875033</c:v>
                </c:pt>
                <c:pt idx="2538">
                  <c:v>21.697185469471798</c:v>
                </c:pt>
                <c:pt idx="2539">
                  <c:v>21.757294509936386</c:v>
                </c:pt>
                <c:pt idx="2540">
                  <c:v>21.82047603362134</c:v>
                </c:pt>
                <c:pt idx="2541">
                  <c:v>21.887928958235328</c:v>
                </c:pt>
                <c:pt idx="2542">
                  <c:v>21.953938869693392</c:v>
                </c:pt>
                <c:pt idx="2543">
                  <c:v>22.02596904818332</c:v>
                </c:pt>
                <c:pt idx="2544">
                  <c:v>22.104562048086766</c:v>
                </c:pt>
                <c:pt idx="2545">
                  <c:v>22.083756921332139</c:v>
                </c:pt>
                <c:pt idx="2546">
                  <c:v>22.058981138423523</c:v>
                </c:pt>
                <c:pt idx="2547">
                  <c:v>22.03638212862279</c:v>
                </c:pt>
                <c:pt idx="2548">
                  <c:v>22.05298049746504</c:v>
                </c:pt>
                <c:pt idx="2549">
                  <c:v>22.084923905395758</c:v>
                </c:pt>
                <c:pt idx="2550">
                  <c:v>22.141421770272295</c:v>
                </c:pt>
                <c:pt idx="2551">
                  <c:v>22.185722393683864</c:v>
                </c:pt>
                <c:pt idx="2552">
                  <c:v>22.161600300723759</c:v>
                </c:pt>
                <c:pt idx="2553">
                  <c:v>22.135799536663558</c:v>
                </c:pt>
                <c:pt idx="2554">
                  <c:v>22.110627634605645</c:v>
                </c:pt>
                <c:pt idx="2555">
                  <c:v>22.084796269890337</c:v>
                </c:pt>
                <c:pt idx="2556">
                  <c:v>22.059769510923303</c:v>
                </c:pt>
                <c:pt idx="2557">
                  <c:v>22.034212935994098</c:v>
                </c:pt>
                <c:pt idx="2558">
                  <c:v>22.009982086922712</c:v>
                </c:pt>
                <c:pt idx="2559">
                  <c:v>22.010912642794157</c:v>
                </c:pt>
                <c:pt idx="2560">
                  <c:v>22.051254881829244</c:v>
                </c:pt>
                <c:pt idx="2561">
                  <c:v>22.103512685574042</c:v>
                </c:pt>
                <c:pt idx="2562">
                  <c:v>22.162484586449594</c:v>
                </c:pt>
                <c:pt idx="2563">
                  <c:v>22.226922678352093</c:v>
                </c:pt>
                <c:pt idx="2564">
                  <c:v>22.291539588048334</c:v>
                </c:pt>
                <c:pt idx="2565">
                  <c:v>22.35950876377672</c:v>
                </c:pt>
                <c:pt idx="2566">
                  <c:v>22.428718794037465</c:v>
                </c:pt>
                <c:pt idx="2567">
                  <c:v>22.497621234091564</c:v>
                </c:pt>
                <c:pt idx="2568">
                  <c:v>22.565205544405647</c:v>
                </c:pt>
                <c:pt idx="2569">
                  <c:v>22.625796455257383</c:v>
                </c:pt>
                <c:pt idx="2570">
                  <c:v>22.679093587348714</c:v>
                </c:pt>
                <c:pt idx="2571">
                  <c:v>22.652493596712578</c:v>
                </c:pt>
                <c:pt idx="2572">
                  <c:v>22.626040870895753</c:v>
                </c:pt>
                <c:pt idx="2573">
                  <c:v>22.603470119455032</c:v>
                </c:pt>
                <c:pt idx="2574">
                  <c:v>22.591110842880234</c:v>
                </c:pt>
                <c:pt idx="2575">
                  <c:v>22.605736110026314</c:v>
                </c:pt>
                <c:pt idx="2576">
                  <c:v>22.645201269302643</c:v>
                </c:pt>
                <c:pt idx="2577">
                  <c:v>22.702728627261134</c:v>
                </c:pt>
                <c:pt idx="2578">
                  <c:v>22.767890032688815</c:v>
                </c:pt>
                <c:pt idx="2579">
                  <c:v>22.842740778970359</c:v>
                </c:pt>
                <c:pt idx="2580">
                  <c:v>22.919439651401927</c:v>
                </c:pt>
                <c:pt idx="2581">
                  <c:v>22.990141037816485</c:v>
                </c:pt>
                <c:pt idx="2582">
                  <c:v>23.06054315983565</c:v>
                </c:pt>
                <c:pt idx="2583">
                  <c:v>23.134769883377711</c:v>
                </c:pt>
                <c:pt idx="2584">
                  <c:v>23.209574312554423</c:v>
                </c:pt>
                <c:pt idx="2585">
                  <c:v>23.286152736976931</c:v>
                </c:pt>
                <c:pt idx="2586">
                  <c:v>23.366028920792711</c:v>
                </c:pt>
                <c:pt idx="2587">
                  <c:v>23.449418964549992</c:v>
                </c:pt>
                <c:pt idx="2588">
                  <c:v>23.527655586467105</c:v>
                </c:pt>
                <c:pt idx="2589">
                  <c:v>23.606544959312679</c:v>
                </c:pt>
                <c:pt idx="2590">
                  <c:v>23.693621323553707</c:v>
                </c:pt>
                <c:pt idx="2591">
                  <c:v>23.783412383890546</c:v>
                </c:pt>
                <c:pt idx="2592">
                  <c:v>23.754038531194766</c:v>
                </c:pt>
                <c:pt idx="2593">
                  <c:v>23.723968819986002</c:v>
                </c:pt>
                <c:pt idx="2594">
                  <c:v>23.694249606016236</c:v>
                </c:pt>
                <c:pt idx="2595">
                  <c:v>23.734009615356044</c:v>
                </c:pt>
                <c:pt idx="2596">
                  <c:v>23.804336503945837</c:v>
                </c:pt>
                <c:pt idx="2597">
                  <c:v>23.881669260154389</c:v>
                </c:pt>
                <c:pt idx="2598">
                  <c:v>23.963135138669312</c:v>
                </c:pt>
                <c:pt idx="2599">
                  <c:v>24.04452773853853</c:v>
                </c:pt>
                <c:pt idx="2600">
                  <c:v>24.014708347297287</c:v>
                </c:pt>
                <c:pt idx="2601">
                  <c:v>23.984431225552282</c:v>
                </c:pt>
                <c:pt idx="2602">
                  <c:v>23.955438421292747</c:v>
                </c:pt>
                <c:pt idx="2603">
                  <c:v>23.92710378801597</c:v>
                </c:pt>
                <c:pt idx="2604">
                  <c:v>23.898744357230662</c:v>
                </c:pt>
                <c:pt idx="2605">
                  <c:v>23.869651610709504</c:v>
                </c:pt>
                <c:pt idx="2606">
                  <c:v>23.845678534858745</c:v>
                </c:pt>
                <c:pt idx="2607">
                  <c:v>23.856670563753013</c:v>
                </c:pt>
                <c:pt idx="2608">
                  <c:v>23.907203013528328</c:v>
                </c:pt>
                <c:pt idx="2609">
                  <c:v>23.97252396632155</c:v>
                </c:pt>
                <c:pt idx="2610">
                  <c:v>24.04042559367916</c:v>
                </c:pt>
                <c:pt idx="2611">
                  <c:v>24.11406105942115</c:v>
                </c:pt>
                <c:pt idx="2612">
                  <c:v>24.188228519553419</c:v>
                </c:pt>
                <c:pt idx="2613">
                  <c:v>24.260332903710385</c:v>
                </c:pt>
                <c:pt idx="2614">
                  <c:v>24.334901037852305</c:v>
                </c:pt>
                <c:pt idx="2615">
                  <c:v>24.406008107665787</c:v>
                </c:pt>
                <c:pt idx="2616">
                  <c:v>24.477416073854542</c:v>
                </c:pt>
                <c:pt idx="2617">
                  <c:v>24.546212985757155</c:v>
                </c:pt>
                <c:pt idx="2618">
                  <c:v>24.614658187476387</c:v>
                </c:pt>
                <c:pt idx="2619">
                  <c:v>24.6790199956206</c:v>
                </c:pt>
                <c:pt idx="2620">
                  <c:v>24.744971256604519</c:v>
                </c:pt>
                <c:pt idx="2621">
                  <c:v>24.811706049414237</c:v>
                </c:pt>
                <c:pt idx="2622">
                  <c:v>24.87981803391855</c:v>
                </c:pt>
                <c:pt idx="2623">
                  <c:v>24.942110385491002</c:v>
                </c:pt>
                <c:pt idx="2624">
                  <c:v>25.003137005018615</c:v>
                </c:pt>
                <c:pt idx="2625">
                  <c:v>25.068784718254346</c:v>
                </c:pt>
                <c:pt idx="2626">
                  <c:v>25.139445146869242</c:v>
                </c:pt>
                <c:pt idx="2627">
                  <c:v>25.209523451540733</c:v>
                </c:pt>
                <c:pt idx="2628">
                  <c:v>25.280007834191146</c:v>
                </c:pt>
                <c:pt idx="2629">
                  <c:v>25.350980034677455</c:v>
                </c:pt>
                <c:pt idx="2630">
                  <c:v>25.422823697587503</c:v>
                </c:pt>
                <c:pt idx="2631">
                  <c:v>25.49774680717271</c:v>
                </c:pt>
                <c:pt idx="2632">
                  <c:v>25.573106283334955</c:v>
                </c:pt>
                <c:pt idx="2633">
                  <c:v>25.647986282552317</c:v>
                </c:pt>
                <c:pt idx="2634">
                  <c:v>25.72123428138233</c:v>
                </c:pt>
                <c:pt idx="2635">
                  <c:v>25.79513613842569</c:v>
                </c:pt>
                <c:pt idx="2636">
                  <c:v>25.869350786457996</c:v>
                </c:pt>
                <c:pt idx="2637">
                  <c:v>25.943177984860377</c:v>
                </c:pt>
                <c:pt idx="2638">
                  <c:v>26.015901322751851</c:v>
                </c:pt>
                <c:pt idx="2639">
                  <c:v>26.08420496228176</c:v>
                </c:pt>
                <c:pt idx="2640">
                  <c:v>26.153299463438209</c:v>
                </c:pt>
                <c:pt idx="2641">
                  <c:v>26.224660902196636</c:v>
                </c:pt>
                <c:pt idx="2642">
                  <c:v>26.294863085814292</c:v>
                </c:pt>
                <c:pt idx="2643">
                  <c:v>26.363941760236166</c:v>
                </c:pt>
                <c:pt idx="2644">
                  <c:v>26.424131572675769</c:v>
                </c:pt>
                <c:pt idx="2645">
                  <c:v>26.480840040688253</c:v>
                </c:pt>
                <c:pt idx="2646">
                  <c:v>26.536844267705856</c:v>
                </c:pt>
                <c:pt idx="2647">
                  <c:v>26.594847663987519</c:v>
                </c:pt>
                <c:pt idx="2648">
                  <c:v>26.656187342364237</c:v>
                </c:pt>
                <c:pt idx="2649">
                  <c:v>26.718990576416857</c:v>
                </c:pt>
                <c:pt idx="2650">
                  <c:v>26.768088930065652</c:v>
                </c:pt>
                <c:pt idx="2651">
                  <c:v>26.824690207311932</c:v>
                </c:pt>
                <c:pt idx="2652">
                  <c:v>26.886733765862829</c:v>
                </c:pt>
                <c:pt idx="2653">
                  <c:v>26.951211490076201</c:v>
                </c:pt>
                <c:pt idx="2654">
                  <c:v>27.01645124925944</c:v>
                </c:pt>
                <c:pt idx="2655">
                  <c:v>27.080190276006565</c:v>
                </c:pt>
                <c:pt idx="2656">
                  <c:v>27.150216689144504</c:v>
                </c:pt>
                <c:pt idx="2657">
                  <c:v>27.21752291052616</c:v>
                </c:pt>
                <c:pt idx="2658">
                  <c:v>27.281414156485205</c:v>
                </c:pt>
                <c:pt idx="2659">
                  <c:v>27.346514627142327</c:v>
                </c:pt>
                <c:pt idx="2660">
                  <c:v>27.410188889164967</c:v>
                </c:pt>
                <c:pt idx="2661">
                  <c:v>27.473260514006839</c:v>
                </c:pt>
                <c:pt idx="2662">
                  <c:v>27.531712293335563</c:v>
                </c:pt>
                <c:pt idx="2663">
                  <c:v>27.585292590656728</c:v>
                </c:pt>
                <c:pt idx="2664">
                  <c:v>27.63461809609819</c:v>
                </c:pt>
                <c:pt idx="2665">
                  <c:v>27.685013553570869</c:v>
                </c:pt>
                <c:pt idx="2666">
                  <c:v>27.736236041243455</c:v>
                </c:pt>
                <c:pt idx="2667">
                  <c:v>27.78987833789505</c:v>
                </c:pt>
                <c:pt idx="2668">
                  <c:v>27.843885584530856</c:v>
                </c:pt>
                <c:pt idx="2669">
                  <c:v>27.902349188118119</c:v>
                </c:pt>
                <c:pt idx="2670">
                  <c:v>27.961868286891296</c:v>
                </c:pt>
                <c:pt idx="2671">
                  <c:v>28.017882983002949</c:v>
                </c:pt>
                <c:pt idx="2672">
                  <c:v>28.070383997280423</c:v>
                </c:pt>
                <c:pt idx="2673">
                  <c:v>28.120061520737885</c:v>
                </c:pt>
                <c:pt idx="2674">
                  <c:v>28.174184441752729</c:v>
                </c:pt>
                <c:pt idx="2675">
                  <c:v>28.229647387999531</c:v>
                </c:pt>
                <c:pt idx="2676">
                  <c:v>28.284995443178445</c:v>
                </c:pt>
                <c:pt idx="2677">
                  <c:v>28.341474360599602</c:v>
                </c:pt>
                <c:pt idx="2678">
                  <c:v>28.39778891615455</c:v>
                </c:pt>
                <c:pt idx="2679">
                  <c:v>28.432710013960374</c:v>
                </c:pt>
                <c:pt idx="2680">
                  <c:v>28.457682093769908</c:v>
                </c:pt>
                <c:pt idx="2681">
                  <c:v>28.491364626232386</c:v>
                </c:pt>
                <c:pt idx="2682">
                  <c:v>28.528925845721847</c:v>
                </c:pt>
                <c:pt idx="2683">
                  <c:v>28.568496877575775</c:v>
                </c:pt>
                <c:pt idx="2684">
                  <c:v>28.615531786341005</c:v>
                </c:pt>
                <c:pt idx="2685">
                  <c:v>28.641946840896274</c:v>
                </c:pt>
                <c:pt idx="2686">
                  <c:v>28.664948741480991</c:v>
                </c:pt>
                <c:pt idx="2687">
                  <c:v>28.669980383285495</c:v>
                </c:pt>
                <c:pt idx="2688">
                  <c:v>28.667964335583182</c:v>
                </c:pt>
                <c:pt idx="2689">
                  <c:v>28.68622443297777</c:v>
                </c:pt>
                <c:pt idx="2690">
                  <c:v>28.711752238487332</c:v>
                </c:pt>
                <c:pt idx="2691">
                  <c:v>28.74579055915731</c:v>
                </c:pt>
                <c:pt idx="2692">
                  <c:v>28.782788131930278</c:v>
                </c:pt>
                <c:pt idx="2693">
                  <c:v>28.823225150108794</c:v>
                </c:pt>
                <c:pt idx="2694">
                  <c:v>28.860307068810506</c:v>
                </c:pt>
                <c:pt idx="2695">
                  <c:v>28.89072620323239</c:v>
                </c:pt>
                <c:pt idx="2696">
                  <c:v>28.92728963151411</c:v>
                </c:pt>
                <c:pt idx="2697">
                  <c:v>28.972686056199084</c:v>
                </c:pt>
                <c:pt idx="2698">
                  <c:v>29.021326231575351</c:v>
                </c:pt>
                <c:pt idx="2699">
                  <c:v>29.065793798405316</c:v>
                </c:pt>
                <c:pt idx="2700">
                  <c:v>29.109272491870087</c:v>
                </c:pt>
                <c:pt idx="2701">
                  <c:v>29.15346541471602</c:v>
                </c:pt>
                <c:pt idx="2702">
                  <c:v>29.187153197597407</c:v>
                </c:pt>
                <c:pt idx="2703">
                  <c:v>29.188752689628757</c:v>
                </c:pt>
                <c:pt idx="2704">
                  <c:v>29.196763360202979</c:v>
                </c:pt>
                <c:pt idx="2705">
                  <c:v>29.206853245815253</c:v>
                </c:pt>
                <c:pt idx="2706">
                  <c:v>29.216610405199159</c:v>
                </c:pt>
                <c:pt idx="2707">
                  <c:v>29.227141586154854</c:v>
                </c:pt>
                <c:pt idx="2708">
                  <c:v>29.266667015685556</c:v>
                </c:pt>
                <c:pt idx="2709">
                  <c:v>29.277249105879235</c:v>
                </c:pt>
                <c:pt idx="2710">
                  <c:v>29.287815813535623</c:v>
                </c:pt>
                <c:pt idx="2711">
                  <c:v>29.298818184599117</c:v>
                </c:pt>
                <c:pt idx="2712">
                  <c:v>29.309621827156885</c:v>
                </c:pt>
                <c:pt idx="2713">
                  <c:v>29.319776475207899</c:v>
                </c:pt>
                <c:pt idx="2714">
                  <c:v>29.3300021427081</c:v>
                </c:pt>
                <c:pt idx="2715">
                  <c:v>29.340105252878686</c:v>
                </c:pt>
                <c:pt idx="2716">
                  <c:v>29.350621608748874</c:v>
                </c:pt>
                <c:pt idx="2717">
                  <c:v>29.360869047301673</c:v>
                </c:pt>
                <c:pt idx="2718">
                  <c:v>29.371219537105848</c:v>
                </c:pt>
                <c:pt idx="2719">
                  <c:v>29.381359349075606</c:v>
                </c:pt>
                <c:pt idx="2720">
                  <c:v>29.391547601907536</c:v>
                </c:pt>
                <c:pt idx="2721">
                  <c:v>29.401817279818026</c:v>
                </c:pt>
                <c:pt idx="2722">
                  <c:v>29.412598266619749</c:v>
                </c:pt>
                <c:pt idx="2723">
                  <c:v>29.42332048849622</c:v>
                </c:pt>
                <c:pt idx="2724">
                  <c:v>29.434309226946105</c:v>
                </c:pt>
                <c:pt idx="2725">
                  <c:v>29.44510249997456</c:v>
                </c:pt>
                <c:pt idx="2726">
                  <c:v>29.455930841632874</c:v>
                </c:pt>
                <c:pt idx="2727">
                  <c:v>29.466556224527082</c:v>
                </c:pt>
                <c:pt idx="2728">
                  <c:v>29.476569733603771</c:v>
                </c:pt>
                <c:pt idx="2729">
                  <c:v>29.48662262693253</c:v>
                </c:pt>
                <c:pt idx="2730">
                  <c:v>29.490242952561839</c:v>
                </c:pt>
                <c:pt idx="2731">
                  <c:v>29.485158771327693</c:v>
                </c:pt>
                <c:pt idx="2732">
                  <c:v>29.479969704153071</c:v>
                </c:pt>
                <c:pt idx="2733">
                  <c:v>29.47478157712149</c:v>
                </c:pt>
                <c:pt idx="2734">
                  <c:v>29.469869818080085</c:v>
                </c:pt>
                <c:pt idx="2735">
                  <c:v>29.464846367294449</c:v>
                </c:pt>
                <c:pt idx="2736">
                  <c:v>29.459724550126005</c:v>
                </c:pt>
                <c:pt idx="2737">
                  <c:v>29.454529837540246</c:v>
                </c:pt>
                <c:pt idx="2738">
                  <c:v>29.449262698538536</c:v>
                </c:pt>
                <c:pt idx="2739">
                  <c:v>29.444109030646636</c:v>
                </c:pt>
                <c:pt idx="2740">
                  <c:v>29.438841115399224</c:v>
                </c:pt>
                <c:pt idx="2741">
                  <c:v>29.433584977442287</c:v>
                </c:pt>
                <c:pt idx="2742">
                  <c:v>29.428410317342639</c:v>
                </c:pt>
                <c:pt idx="2743">
                  <c:v>29.423300256259612</c:v>
                </c:pt>
                <c:pt idx="2744">
                  <c:v>29.41816611309288</c:v>
                </c:pt>
                <c:pt idx="2745">
                  <c:v>29.413057818322006</c:v>
                </c:pt>
                <c:pt idx="2746">
                  <c:v>29.40808219299349</c:v>
                </c:pt>
                <c:pt idx="2747">
                  <c:v>29.403334299291913</c:v>
                </c:pt>
                <c:pt idx="2748">
                  <c:v>29.397956844572011</c:v>
                </c:pt>
                <c:pt idx="2749">
                  <c:v>29.392529022515735</c:v>
                </c:pt>
                <c:pt idx="2750">
                  <c:v>29.388771101854189</c:v>
                </c:pt>
                <c:pt idx="2751">
                  <c:v>29.386544089817527</c:v>
                </c:pt>
                <c:pt idx="2752">
                  <c:v>29.385682951666912</c:v>
                </c:pt>
                <c:pt idx="2753">
                  <c:v>29.386623719541358</c:v>
                </c:pt>
                <c:pt idx="2754">
                  <c:v>29.387054925088062</c:v>
                </c:pt>
                <c:pt idx="2755">
                  <c:v>29.389204170684543</c:v>
                </c:pt>
                <c:pt idx="2756">
                  <c:v>29.389434164678097</c:v>
                </c:pt>
                <c:pt idx="2757">
                  <c:v>29.388700143902263</c:v>
                </c:pt>
                <c:pt idx="2758">
                  <c:v>29.388583778492585</c:v>
                </c:pt>
                <c:pt idx="2759">
                  <c:v>29.389498330104566</c:v>
                </c:pt>
                <c:pt idx="2760">
                  <c:v>29.391749651079031</c:v>
                </c:pt>
                <c:pt idx="2761">
                  <c:v>29.391282711023532</c:v>
                </c:pt>
                <c:pt idx="2762">
                  <c:v>29.387753790309933</c:v>
                </c:pt>
                <c:pt idx="2763">
                  <c:v>29.38493947964842</c:v>
                </c:pt>
                <c:pt idx="2764">
                  <c:v>29.386512496914737</c:v>
                </c:pt>
                <c:pt idx="2765">
                  <c:v>29.393678806681041</c:v>
                </c:pt>
                <c:pt idx="2766">
                  <c:v>29.402019851277895</c:v>
                </c:pt>
                <c:pt idx="2767">
                  <c:v>29.410527563401072</c:v>
                </c:pt>
                <c:pt idx="2768">
                  <c:v>29.419930905510615</c:v>
                </c:pt>
                <c:pt idx="2769">
                  <c:v>29.425696609167069</c:v>
                </c:pt>
                <c:pt idx="2770">
                  <c:v>29.432125197260042</c:v>
                </c:pt>
                <c:pt idx="2771">
                  <c:v>29.434235555589879</c:v>
                </c:pt>
                <c:pt idx="2772">
                  <c:v>29.435143082020687</c:v>
                </c:pt>
                <c:pt idx="2773">
                  <c:v>29.436407831223661</c:v>
                </c:pt>
                <c:pt idx="2774">
                  <c:v>29.436015829073245</c:v>
                </c:pt>
                <c:pt idx="2775">
                  <c:v>29.439845145397506</c:v>
                </c:pt>
                <c:pt idx="2776">
                  <c:v>29.444134700796678</c:v>
                </c:pt>
                <c:pt idx="2777">
                  <c:v>29.438894957473433</c:v>
                </c:pt>
                <c:pt idx="2778">
                  <c:v>29.433595336456229</c:v>
                </c:pt>
                <c:pt idx="2779">
                  <c:v>29.428420674426391</c:v>
                </c:pt>
                <c:pt idx="2780">
                  <c:v>29.423023839906712</c:v>
                </c:pt>
                <c:pt idx="2781">
                  <c:v>29.417553374797592</c:v>
                </c:pt>
                <c:pt idx="2782">
                  <c:v>29.412206484936821</c:v>
                </c:pt>
                <c:pt idx="2783">
                  <c:v>29.406842661991039</c:v>
                </c:pt>
                <c:pt idx="2784">
                  <c:v>29.401765371075967</c:v>
                </c:pt>
                <c:pt idx="2785">
                  <c:v>29.383255299285715</c:v>
                </c:pt>
                <c:pt idx="2786">
                  <c:v>29.35971189720895</c:v>
                </c:pt>
                <c:pt idx="2787">
                  <c:v>29.353936593121119</c:v>
                </c:pt>
                <c:pt idx="2788">
                  <c:v>29.34815560823359</c:v>
                </c:pt>
                <c:pt idx="2789">
                  <c:v>29.342317441432737</c:v>
                </c:pt>
                <c:pt idx="2790">
                  <c:v>29.318062687928666</c:v>
                </c:pt>
                <c:pt idx="2791">
                  <c:v>29.294174863236478</c:v>
                </c:pt>
                <c:pt idx="2792">
                  <c:v>29.288317592623642</c:v>
                </c:pt>
                <c:pt idx="2793">
                  <c:v>29.282558052359519</c:v>
                </c:pt>
                <c:pt idx="2794">
                  <c:v>29.276768249882675</c:v>
                </c:pt>
                <c:pt idx="2795">
                  <c:v>29.271052998581748</c:v>
                </c:pt>
                <c:pt idx="2796">
                  <c:v>29.265284937890399</c:v>
                </c:pt>
                <c:pt idx="2797">
                  <c:v>29.241250206627317</c:v>
                </c:pt>
                <c:pt idx="2798">
                  <c:v>29.217039885395611</c:v>
                </c:pt>
                <c:pt idx="2799">
                  <c:v>29.194782005011973</c:v>
                </c:pt>
                <c:pt idx="2800">
                  <c:v>29.189107425255649</c:v>
                </c:pt>
                <c:pt idx="2801">
                  <c:v>29.183451559407914</c:v>
                </c:pt>
                <c:pt idx="2802">
                  <c:v>29.177633938437513</c:v>
                </c:pt>
                <c:pt idx="2803">
                  <c:v>29.152871421262923</c:v>
                </c:pt>
                <c:pt idx="2804">
                  <c:v>29.128559591398531</c:v>
                </c:pt>
                <c:pt idx="2805">
                  <c:v>29.105142522918509</c:v>
                </c:pt>
                <c:pt idx="2806">
                  <c:v>29.099522111730863</c:v>
                </c:pt>
                <c:pt idx="2807">
                  <c:v>29.076514075252458</c:v>
                </c:pt>
                <c:pt idx="2808">
                  <c:v>29.05213491913716</c:v>
                </c:pt>
                <c:pt idx="2809">
                  <c:v>29.027149749258655</c:v>
                </c:pt>
                <c:pt idx="2810">
                  <c:v>29.002360685315811</c:v>
                </c:pt>
                <c:pt idx="2811">
                  <c:v>28.978458076558955</c:v>
                </c:pt>
                <c:pt idx="2812">
                  <c:v>28.954222188632606</c:v>
                </c:pt>
                <c:pt idx="2813">
                  <c:v>28.929379718735827</c:v>
                </c:pt>
                <c:pt idx="2814">
                  <c:v>28.904664051526886</c:v>
                </c:pt>
                <c:pt idx="2815">
                  <c:v>28.880350822529078</c:v>
                </c:pt>
                <c:pt idx="2816">
                  <c:v>28.856619686399196</c:v>
                </c:pt>
                <c:pt idx="2817">
                  <c:v>28.834187483811995</c:v>
                </c:pt>
                <c:pt idx="2818">
                  <c:v>28.810934130240554</c:v>
                </c:pt>
                <c:pt idx="2819">
                  <c:v>28.786908654020415</c:v>
                </c:pt>
                <c:pt idx="2820">
                  <c:v>28.764429199946239</c:v>
                </c:pt>
                <c:pt idx="2821">
                  <c:v>28.743727235638826</c:v>
                </c:pt>
                <c:pt idx="2822">
                  <c:v>28.726036230055897</c:v>
                </c:pt>
                <c:pt idx="2823">
                  <c:v>28.707715284554659</c:v>
                </c:pt>
                <c:pt idx="2824">
                  <c:v>28.691760680803458</c:v>
                </c:pt>
                <c:pt idx="2825">
                  <c:v>28.681221520422856</c:v>
                </c:pt>
                <c:pt idx="2826">
                  <c:v>28.68094843391108</c:v>
                </c:pt>
                <c:pt idx="2827">
                  <c:v>28.687458171455024</c:v>
                </c:pt>
                <c:pt idx="2828">
                  <c:v>28.698638638762606</c:v>
                </c:pt>
                <c:pt idx="2829">
                  <c:v>28.709892263985921</c:v>
                </c:pt>
                <c:pt idx="2830">
                  <c:v>28.717533462698096</c:v>
                </c:pt>
                <c:pt idx="2831">
                  <c:v>28.725370491460371</c:v>
                </c:pt>
                <c:pt idx="2832">
                  <c:v>28.738785776174211</c:v>
                </c:pt>
                <c:pt idx="2833">
                  <c:v>28.765872772146817</c:v>
                </c:pt>
                <c:pt idx="2834">
                  <c:v>28.800092067857811</c:v>
                </c:pt>
                <c:pt idx="2835">
                  <c:v>28.841295122358424</c:v>
                </c:pt>
                <c:pt idx="2836">
                  <c:v>28.884422739352853</c:v>
                </c:pt>
                <c:pt idx="2837">
                  <c:v>28.928233187288853</c:v>
                </c:pt>
                <c:pt idx="2838">
                  <c:v>28.974485710552361</c:v>
                </c:pt>
                <c:pt idx="2839">
                  <c:v>29.019040196667238</c:v>
                </c:pt>
                <c:pt idx="2840">
                  <c:v>29.067650698588764</c:v>
                </c:pt>
                <c:pt idx="2841">
                  <c:v>29.116609301189186</c:v>
                </c:pt>
                <c:pt idx="2842">
                  <c:v>29.161404379385818</c:v>
                </c:pt>
                <c:pt idx="2843">
                  <c:v>29.206351849106674</c:v>
                </c:pt>
                <c:pt idx="2844">
                  <c:v>29.258004302257355</c:v>
                </c:pt>
                <c:pt idx="2845">
                  <c:v>29.313550296434407</c:v>
                </c:pt>
                <c:pt idx="2846">
                  <c:v>29.370338941204832</c:v>
                </c:pt>
                <c:pt idx="2847">
                  <c:v>29.431167891129483</c:v>
                </c:pt>
                <c:pt idx="2848">
                  <c:v>29.493775763063471</c:v>
                </c:pt>
                <c:pt idx="2849">
                  <c:v>29.564020525135895</c:v>
                </c:pt>
                <c:pt idx="2850">
                  <c:v>29.635480000575765</c:v>
                </c:pt>
                <c:pt idx="2851">
                  <c:v>29.698774475541647</c:v>
                </c:pt>
                <c:pt idx="2852">
                  <c:v>29.761333335019874</c:v>
                </c:pt>
                <c:pt idx="2853">
                  <c:v>29.819901489415923</c:v>
                </c:pt>
                <c:pt idx="2854">
                  <c:v>29.879694948214951</c:v>
                </c:pt>
                <c:pt idx="2855">
                  <c:v>29.943442177252646</c:v>
                </c:pt>
                <c:pt idx="2856">
                  <c:v>30.01629136345478</c:v>
                </c:pt>
                <c:pt idx="2857">
                  <c:v>30.086068374363119</c:v>
                </c:pt>
                <c:pt idx="2858">
                  <c:v>30.15711386107645</c:v>
                </c:pt>
                <c:pt idx="2859">
                  <c:v>30.231196082799254</c:v>
                </c:pt>
                <c:pt idx="2860">
                  <c:v>30.300114008189372</c:v>
                </c:pt>
                <c:pt idx="2861">
                  <c:v>30.370247681941567</c:v>
                </c:pt>
                <c:pt idx="2862">
                  <c:v>30.443681528630769</c:v>
                </c:pt>
                <c:pt idx="2863">
                  <c:v>30.512271640537282</c:v>
                </c:pt>
                <c:pt idx="2864">
                  <c:v>30.583722357546378</c:v>
                </c:pt>
                <c:pt idx="2865">
                  <c:v>30.661921537198968</c:v>
                </c:pt>
                <c:pt idx="2866">
                  <c:v>30.743185261255842</c:v>
                </c:pt>
                <c:pt idx="2867">
                  <c:v>30.823532165509167</c:v>
                </c:pt>
                <c:pt idx="2868">
                  <c:v>30.905879457527043</c:v>
                </c:pt>
                <c:pt idx="2869">
                  <c:v>30.985636474459263</c:v>
                </c:pt>
                <c:pt idx="2870">
                  <c:v>31.058484869337001</c:v>
                </c:pt>
                <c:pt idx="2871">
                  <c:v>31.128477883530596</c:v>
                </c:pt>
                <c:pt idx="2872">
                  <c:v>31.197902760566759</c:v>
                </c:pt>
                <c:pt idx="2873">
                  <c:v>31.267515386074692</c:v>
                </c:pt>
                <c:pt idx="2874">
                  <c:v>31.344014326093443</c:v>
                </c:pt>
                <c:pt idx="2875">
                  <c:v>31.428071014797219</c:v>
                </c:pt>
                <c:pt idx="2876">
                  <c:v>31.516282219807618</c:v>
                </c:pt>
                <c:pt idx="2877">
                  <c:v>31.606192149834026</c:v>
                </c:pt>
                <c:pt idx="2878">
                  <c:v>31.699469386165081</c:v>
                </c:pt>
                <c:pt idx="2879">
                  <c:v>31.791177092319188</c:v>
                </c:pt>
                <c:pt idx="2880">
                  <c:v>31.884284155972662</c:v>
                </c:pt>
                <c:pt idx="2881">
                  <c:v>31.97907501984146</c:v>
                </c:pt>
                <c:pt idx="2882">
                  <c:v>32.071909549815004</c:v>
                </c:pt>
                <c:pt idx="2883">
                  <c:v>32.160197584280823</c:v>
                </c:pt>
                <c:pt idx="2884">
                  <c:v>32.250068868001357</c:v>
                </c:pt>
                <c:pt idx="2885">
                  <c:v>32.332776766375616</c:v>
                </c:pt>
                <c:pt idx="2886">
                  <c:v>32.423185064663357</c:v>
                </c:pt>
                <c:pt idx="2887">
                  <c:v>32.519316724857063</c:v>
                </c:pt>
                <c:pt idx="2888">
                  <c:v>32.621728874109984</c:v>
                </c:pt>
                <c:pt idx="2889">
                  <c:v>32.725991782644805</c:v>
                </c:pt>
                <c:pt idx="2890">
                  <c:v>32.828073631386317</c:v>
                </c:pt>
                <c:pt idx="2891">
                  <c:v>32.836499268911346</c:v>
                </c:pt>
                <c:pt idx="2892">
                  <c:v>32.8635481553871</c:v>
                </c:pt>
                <c:pt idx="2893">
                  <c:v>32.921225426417607</c:v>
                </c:pt>
                <c:pt idx="2894">
                  <c:v>32.993374538419218</c:v>
                </c:pt>
                <c:pt idx="2895">
                  <c:v>33.073325235323175</c:v>
                </c:pt>
                <c:pt idx="2896">
                  <c:v>33.137895380947754</c:v>
                </c:pt>
                <c:pt idx="2897">
                  <c:v>33.195716988557798</c:v>
                </c:pt>
                <c:pt idx="2898">
                  <c:v>33.256608088626542</c:v>
                </c:pt>
                <c:pt idx="2899">
                  <c:v>33.314634511801195</c:v>
                </c:pt>
                <c:pt idx="2900">
                  <c:v>33.388793939565588</c:v>
                </c:pt>
                <c:pt idx="2901">
                  <c:v>33.464747010076124</c:v>
                </c:pt>
                <c:pt idx="2902">
                  <c:v>33.542133466743387</c:v>
                </c:pt>
                <c:pt idx="2903">
                  <c:v>33.618815124448894</c:v>
                </c:pt>
                <c:pt idx="2904">
                  <c:v>33.642204390310511</c:v>
                </c:pt>
                <c:pt idx="2905">
                  <c:v>33.654405340308458</c:v>
                </c:pt>
                <c:pt idx="2906">
                  <c:v>33.706454574591753</c:v>
                </c:pt>
                <c:pt idx="2907">
                  <c:v>33.782777605440067</c:v>
                </c:pt>
                <c:pt idx="2908">
                  <c:v>33.869469094215276</c:v>
                </c:pt>
                <c:pt idx="2909">
                  <c:v>33.942332570710384</c:v>
                </c:pt>
                <c:pt idx="2910">
                  <c:v>34.002132846581262</c:v>
                </c:pt>
                <c:pt idx="2911">
                  <c:v>34.056169918120581</c:v>
                </c:pt>
                <c:pt idx="2912">
                  <c:v>34.017353845876201</c:v>
                </c:pt>
                <c:pt idx="2913">
                  <c:v>33.978939744576763</c:v>
                </c:pt>
                <c:pt idx="2914">
                  <c:v>33.945209983632473</c:v>
                </c:pt>
                <c:pt idx="2915">
                  <c:v>33.942599784013041</c:v>
                </c:pt>
                <c:pt idx="2916">
                  <c:v>33.969953537647932</c:v>
                </c:pt>
                <c:pt idx="2917">
                  <c:v>33.931030853001189</c:v>
                </c:pt>
                <c:pt idx="2918">
                  <c:v>33.890439898398562</c:v>
                </c:pt>
                <c:pt idx="2919">
                  <c:v>33.849181619859905</c:v>
                </c:pt>
                <c:pt idx="2920">
                  <c:v>33.806899084438278</c:v>
                </c:pt>
                <c:pt idx="2921">
                  <c:v>33.764363902801541</c:v>
                </c:pt>
                <c:pt idx="2922">
                  <c:v>33.722748091447649</c:v>
                </c:pt>
                <c:pt idx="2923">
                  <c:v>33.679569586645187</c:v>
                </c:pt>
                <c:pt idx="2924">
                  <c:v>33.635684914286664</c:v>
                </c:pt>
                <c:pt idx="2925">
                  <c:v>33.589920570396252</c:v>
                </c:pt>
                <c:pt idx="2926">
                  <c:v>33.540752387097513</c:v>
                </c:pt>
                <c:pt idx="2927">
                  <c:v>33.490634685475882</c:v>
                </c:pt>
                <c:pt idx="2928">
                  <c:v>33.444215321304341</c:v>
                </c:pt>
                <c:pt idx="2929">
                  <c:v>33.402266236413077</c:v>
                </c:pt>
                <c:pt idx="2930">
                  <c:v>33.361434442296073</c:v>
                </c:pt>
                <c:pt idx="2931">
                  <c:v>33.32164796827287</c:v>
                </c:pt>
                <c:pt idx="2932">
                  <c:v>33.281248863889097</c:v>
                </c:pt>
                <c:pt idx="2933">
                  <c:v>33.241435229539483</c:v>
                </c:pt>
                <c:pt idx="2934">
                  <c:v>33.20350873583314</c:v>
                </c:pt>
                <c:pt idx="2935">
                  <c:v>33.166513091151053</c:v>
                </c:pt>
                <c:pt idx="2936">
                  <c:v>33.127728773601206</c:v>
                </c:pt>
                <c:pt idx="2937">
                  <c:v>33.089402224457004</c:v>
                </c:pt>
                <c:pt idx="2938">
                  <c:v>33.052564301065132</c:v>
                </c:pt>
                <c:pt idx="2939">
                  <c:v>33.017274365675966</c:v>
                </c:pt>
                <c:pt idx="2940">
                  <c:v>32.993820149166922</c:v>
                </c:pt>
                <c:pt idx="2941">
                  <c:v>32.9635503135096</c:v>
                </c:pt>
                <c:pt idx="2942">
                  <c:v>32.924999960946074</c:v>
                </c:pt>
                <c:pt idx="2943">
                  <c:v>32.8859858535222</c:v>
                </c:pt>
                <c:pt idx="2944">
                  <c:v>32.847369363192556</c:v>
                </c:pt>
                <c:pt idx="2945">
                  <c:v>32.811998692250391</c:v>
                </c:pt>
                <c:pt idx="2946">
                  <c:v>32.789382444308238</c:v>
                </c:pt>
                <c:pt idx="2947">
                  <c:v>32.789780863667417</c:v>
                </c:pt>
                <c:pt idx="2948">
                  <c:v>32.797572060966139</c:v>
                </c:pt>
                <c:pt idx="2949">
                  <c:v>32.780502404316152</c:v>
                </c:pt>
                <c:pt idx="2950">
                  <c:v>32.742533013747284</c:v>
                </c:pt>
                <c:pt idx="2951">
                  <c:v>32.706425862204895</c:v>
                </c:pt>
                <c:pt idx="2952">
                  <c:v>32.674908930890005</c:v>
                </c:pt>
                <c:pt idx="2953">
                  <c:v>32.641357069820494</c:v>
                </c:pt>
                <c:pt idx="2954">
                  <c:v>32.603731369219261</c:v>
                </c:pt>
                <c:pt idx="2955">
                  <c:v>32.564080817897455</c:v>
                </c:pt>
                <c:pt idx="2956">
                  <c:v>32.527511573234598</c:v>
                </c:pt>
                <c:pt idx="2957">
                  <c:v>32.505163070931587</c:v>
                </c:pt>
                <c:pt idx="2958">
                  <c:v>32.509708694154192</c:v>
                </c:pt>
                <c:pt idx="2959">
                  <c:v>32.543717605679277</c:v>
                </c:pt>
                <c:pt idx="2960">
                  <c:v>32.597530197078001</c:v>
                </c:pt>
                <c:pt idx="2961">
                  <c:v>32.668275408352514</c:v>
                </c:pt>
                <c:pt idx="2962">
                  <c:v>32.757760011099009</c:v>
                </c:pt>
                <c:pt idx="2963">
                  <c:v>32.717134677625289</c:v>
                </c:pt>
                <c:pt idx="2964">
                  <c:v>32.678951182437302</c:v>
                </c:pt>
                <c:pt idx="2965">
                  <c:v>32.640300918251874</c:v>
                </c:pt>
                <c:pt idx="2966">
                  <c:v>32.601322857999968</c:v>
                </c:pt>
                <c:pt idx="2967">
                  <c:v>32.568815078700574</c:v>
                </c:pt>
                <c:pt idx="2968">
                  <c:v>32.55238795333122</c:v>
                </c:pt>
                <c:pt idx="2969">
                  <c:v>32.555553012538638</c:v>
                </c:pt>
                <c:pt idx="2970">
                  <c:v>32.582381917107504</c:v>
                </c:pt>
                <c:pt idx="2971">
                  <c:v>32.637540504251881</c:v>
                </c:pt>
                <c:pt idx="2972">
                  <c:v>32.716436546469168</c:v>
                </c:pt>
                <c:pt idx="2973">
                  <c:v>32.818459399817137</c:v>
                </c:pt>
                <c:pt idx="2974">
                  <c:v>32.920444706902096</c:v>
                </c:pt>
                <c:pt idx="2975">
                  <c:v>33.019939701264008</c:v>
                </c:pt>
                <c:pt idx="2976">
                  <c:v>33.086302560459146</c:v>
                </c:pt>
                <c:pt idx="2977">
                  <c:v>33.046023240068322</c:v>
                </c:pt>
                <c:pt idx="2978">
                  <c:v>33.005082584936083</c:v>
                </c:pt>
                <c:pt idx="2979">
                  <c:v>32.96118199948608</c:v>
                </c:pt>
                <c:pt idx="2980">
                  <c:v>32.919668161148394</c:v>
                </c:pt>
                <c:pt idx="2981">
                  <c:v>32.880408533609966</c:v>
                </c:pt>
                <c:pt idx="2982">
                  <c:v>32.842085689593347</c:v>
                </c:pt>
                <c:pt idx="2983">
                  <c:v>32.805874585254642</c:v>
                </c:pt>
                <c:pt idx="2984">
                  <c:v>32.773917334384258</c:v>
                </c:pt>
                <c:pt idx="2985">
                  <c:v>32.75436697390267</c:v>
                </c:pt>
                <c:pt idx="2986">
                  <c:v>32.743973405780267</c:v>
                </c:pt>
                <c:pt idx="2987">
                  <c:v>32.708415948366934</c:v>
                </c:pt>
                <c:pt idx="2988">
                  <c:v>32.67271377470599</c:v>
                </c:pt>
                <c:pt idx="2989">
                  <c:v>32.635969647385984</c:v>
                </c:pt>
                <c:pt idx="2990">
                  <c:v>32.601430077446047</c:v>
                </c:pt>
                <c:pt idx="2991">
                  <c:v>32.565990938203612</c:v>
                </c:pt>
                <c:pt idx="2992">
                  <c:v>32.531168731975256</c:v>
                </c:pt>
                <c:pt idx="2993">
                  <c:v>32.496311312129606</c:v>
                </c:pt>
                <c:pt idx="2994">
                  <c:v>32.464390042991766</c:v>
                </c:pt>
                <c:pt idx="2995">
                  <c:v>32.449017143334324</c:v>
                </c:pt>
                <c:pt idx="2996">
                  <c:v>32.465012574167289</c:v>
                </c:pt>
                <c:pt idx="2997">
                  <c:v>32.489319932800264</c:v>
                </c:pt>
                <c:pt idx="2998">
                  <c:v>32.523433389829357</c:v>
                </c:pt>
                <c:pt idx="2999">
                  <c:v>32.565774516668718</c:v>
                </c:pt>
                <c:pt idx="3000">
                  <c:v>32.61474359519967</c:v>
                </c:pt>
                <c:pt idx="3001">
                  <c:v>32.667006449591902</c:v>
                </c:pt>
                <c:pt idx="3002">
                  <c:v>32.709104526400651</c:v>
                </c:pt>
                <c:pt idx="3003">
                  <c:v>32.676241497853958</c:v>
                </c:pt>
                <c:pt idx="3004">
                  <c:v>32.680852483256047</c:v>
                </c:pt>
                <c:pt idx="3005">
                  <c:v>32.647073124743805</c:v>
                </c:pt>
                <c:pt idx="3006">
                  <c:v>32.671682034131038</c:v>
                </c:pt>
                <c:pt idx="3007">
                  <c:v>32.68803041492891</c:v>
                </c:pt>
                <c:pt idx="3008">
                  <c:v>32.692862730738291</c:v>
                </c:pt>
                <c:pt idx="3009">
                  <c:v>32.725828002335341</c:v>
                </c:pt>
                <c:pt idx="3010">
                  <c:v>32.772126227974852</c:v>
                </c:pt>
                <c:pt idx="3011">
                  <c:v>32.821932929998901</c:v>
                </c:pt>
                <c:pt idx="3012">
                  <c:v>32.863713637511935</c:v>
                </c:pt>
                <c:pt idx="3013">
                  <c:v>32.923297277398987</c:v>
                </c:pt>
                <c:pt idx="3014">
                  <c:v>32.896108758904028</c:v>
                </c:pt>
                <c:pt idx="3015">
                  <c:v>32.866711301923992</c:v>
                </c:pt>
                <c:pt idx="3016">
                  <c:v>32.848696696347048</c:v>
                </c:pt>
                <c:pt idx="3017">
                  <c:v>32.838028055103528</c:v>
                </c:pt>
                <c:pt idx="3018">
                  <c:v>32.832520716592818</c:v>
                </c:pt>
                <c:pt idx="3019">
                  <c:v>32.835900557696824</c:v>
                </c:pt>
                <c:pt idx="3020">
                  <c:v>32.848757130528377</c:v>
                </c:pt>
                <c:pt idx="3021">
                  <c:v>32.856140714958308</c:v>
                </c:pt>
                <c:pt idx="3022">
                  <c:v>32.861836975948357</c:v>
                </c:pt>
                <c:pt idx="3023">
                  <c:v>32.869702197816558</c:v>
                </c:pt>
                <c:pt idx="3024">
                  <c:v>32.8837480726556</c:v>
                </c:pt>
                <c:pt idx="3025">
                  <c:v>32.902433612376122</c:v>
                </c:pt>
                <c:pt idx="3026">
                  <c:v>32.927823505635956</c:v>
                </c:pt>
                <c:pt idx="3027">
                  <c:v>32.954631062344461</c:v>
                </c:pt>
                <c:pt idx="3028">
                  <c:v>32.978147569721777</c:v>
                </c:pt>
                <c:pt idx="3029">
                  <c:v>32.998815587772505</c:v>
                </c:pt>
                <c:pt idx="3030">
                  <c:v>33.026421582378106</c:v>
                </c:pt>
                <c:pt idx="3031">
                  <c:v>33.054501352183074</c:v>
                </c:pt>
                <c:pt idx="3032">
                  <c:v>33.083482517186191</c:v>
                </c:pt>
                <c:pt idx="3033">
                  <c:v>33.109947971602196</c:v>
                </c:pt>
                <c:pt idx="3034">
                  <c:v>33.123867798852928</c:v>
                </c:pt>
                <c:pt idx="3035">
                  <c:v>33.146441088918706</c:v>
                </c:pt>
                <c:pt idx="3036">
                  <c:v>33.150599584196492</c:v>
                </c:pt>
                <c:pt idx="3037">
                  <c:v>33.154733392000921</c:v>
                </c:pt>
                <c:pt idx="3038">
                  <c:v>33.161330411859495</c:v>
                </c:pt>
                <c:pt idx="3039">
                  <c:v>33.168700232124941</c:v>
                </c:pt>
                <c:pt idx="3040">
                  <c:v>33.175772799641479</c:v>
                </c:pt>
                <c:pt idx="3041">
                  <c:v>33.208986898378896</c:v>
                </c:pt>
                <c:pt idx="3042">
                  <c:v>33.245874569529995</c:v>
                </c:pt>
                <c:pt idx="3043">
                  <c:v>33.276428282884652</c:v>
                </c:pt>
                <c:pt idx="3044">
                  <c:v>33.305112185076567</c:v>
                </c:pt>
                <c:pt idx="3045">
                  <c:v>33.344963664584562</c:v>
                </c:pt>
                <c:pt idx="3046">
                  <c:v>33.389019386967789</c:v>
                </c:pt>
                <c:pt idx="3047">
                  <c:v>33.431504303983395</c:v>
                </c:pt>
                <c:pt idx="3048">
                  <c:v>33.474135801675665</c:v>
                </c:pt>
                <c:pt idx="3049">
                  <c:v>33.517714798717542</c:v>
                </c:pt>
                <c:pt idx="3050">
                  <c:v>33.561727494712265</c:v>
                </c:pt>
                <c:pt idx="3051">
                  <c:v>33.594110189429394</c:v>
                </c:pt>
                <c:pt idx="3052">
                  <c:v>33.634178890852873</c:v>
                </c:pt>
                <c:pt idx="3053">
                  <c:v>33.67347699808527</c:v>
                </c:pt>
                <c:pt idx="3054">
                  <c:v>33.700843292072648</c:v>
                </c:pt>
                <c:pt idx="3055">
                  <c:v>33.743160525699636</c:v>
                </c:pt>
                <c:pt idx="3056">
                  <c:v>33.785583614998473</c:v>
                </c:pt>
                <c:pt idx="3057">
                  <c:v>33.810705455980411</c:v>
                </c:pt>
                <c:pt idx="3058">
                  <c:v>33.843771549609045</c:v>
                </c:pt>
                <c:pt idx="3059">
                  <c:v>33.884326071281315</c:v>
                </c:pt>
                <c:pt idx="3060">
                  <c:v>33.923398522662403</c:v>
                </c:pt>
                <c:pt idx="3061">
                  <c:v>33.965786911563136</c:v>
                </c:pt>
                <c:pt idx="3062">
                  <c:v>34.009860074135219</c:v>
                </c:pt>
                <c:pt idx="3063">
                  <c:v>34.007811812890019</c:v>
                </c:pt>
                <c:pt idx="3064">
                  <c:v>34.001221397690031</c:v>
                </c:pt>
                <c:pt idx="3065">
                  <c:v>33.972203971074684</c:v>
                </c:pt>
                <c:pt idx="3066">
                  <c:v>33.943772973583755</c:v>
                </c:pt>
                <c:pt idx="3067">
                  <c:v>33.91495332379494</c:v>
                </c:pt>
                <c:pt idx="3068">
                  <c:v>33.886018202117747</c:v>
                </c:pt>
                <c:pt idx="3069">
                  <c:v>33.862628567680979</c:v>
                </c:pt>
                <c:pt idx="3070">
                  <c:v>33.842951531750423</c:v>
                </c:pt>
                <c:pt idx="3071">
                  <c:v>33.833940661050882</c:v>
                </c:pt>
                <c:pt idx="3072">
                  <c:v>33.832259027226527</c:v>
                </c:pt>
                <c:pt idx="3073">
                  <c:v>33.827287818812046</c:v>
                </c:pt>
                <c:pt idx="3074">
                  <c:v>33.823473816291688</c:v>
                </c:pt>
                <c:pt idx="3075">
                  <c:v>33.824628475936855</c:v>
                </c:pt>
                <c:pt idx="3076">
                  <c:v>33.828519705687377</c:v>
                </c:pt>
                <c:pt idx="3077">
                  <c:v>33.832944063666993</c:v>
                </c:pt>
                <c:pt idx="3078">
                  <c:v>33.838704385268912</c:v>
                </c:pt>
                <c:pt idx="3079">
                  <c:v>33.846529531812472</c:v>
                </c:pt>
                <c:pt idx="3080">
                  <c:v>33.853336533442842</c:v>
                </c:pt>
                <c:pt idx="3081">
                  <c:v>33.861681683482033</c:v>
                </c:pt>
                <c:pt idx="3082">
                  <c:v>33.869148174846138</c:v>
                </c:pt>
                <c:pt idx="3083">
                  <c:v>33.870385654807762</c:v>
                </c:pt>
                <c:pt idx="3084">
                  <c:v>33.866901629513421</c:v>
                </c:pt>
                <c:pt idx="3085">
                  <c:v>33.864284327865001</c:v>
                </c:pt>
                <c:pt idx="3086">
                  <c:v>33.86440742954904</c:v>
                </c:pt>
                <c:pt idx="3087">
                  <c:v>33.866293174967304</c:v>
                </c:pt>
                <c:pt idx="3088">
                  <c:v>33.868741786616702</c:v>
                </c:pt>
                <c:pt idx="3089">
                  <c:v>33.873223474621419</c:v>
                </c:pt>
                <c:pt idx="3090">
                  <c:v>33.878945230370228</c:v>
                </c:pt>
                <c:pt idx="3091">
                  <c:v>33.881702404784981</c:v>
                </c:pt>
                <c:pt idx="3092">
                  <c:v>33.885430665790992</c:v>
                </c:pt>
                <c:pt idx="3093">
                  <c:v>33.886624877353505</c:v>
                </c:pt>
                <c:pt idx="3094">
                  <c:v>33.887448367373494</c:v>
                </c:pt>
                <c:pt idx="3095">
                  <c:v>33.890190612374916</c:v>
                </c:pt>
                <c:pt idx="3096">
                  <c:v>33.896120096090627</c:v>
                </c:pt>
                <c:pt idx="3097">
                  <c:v>33.90272277887842</c:v>
                </c:pt>
                <c:pt idx="3098">
                  <c:v>33.908222684353717</c:v>
                </c:pt>
                <c:pt idx="3099">
                  <c:v>33.91330876977505</c:v>
                </c:pt>
                <c:pt idx="3100">
                  <c:v>33.917716710094261</c:v>
                </c:pt>
                <c:pt idx="3101">
                  <c:v>33.923479884197477</c:v>
                </c:pt>
                <c:pt idx="3102">
                  <c:v>33.927244253825378</c:v>
                </c:pt>
                <c:pt idx="3103">
                  <c:v>33.93247745784457</c:v>
                </c:pt>
                <c:pt idx="3104">
                  <c:v>33.938611387526514</c:v>
                </c:pt>
                <c:pt idx="3105">
                  <c:v>33.943751887695697</c:v>
                </c:pt>
                <c:pt idx="3106">
                  <c:v>33.945486029066373</c:v>
                </c:pt>
                <c:pt idx="3107">
                  <c:v>33.947121201860682</c:v>
                </c:pt>
                <c:pt idx="3108">
                  <c:v>33.948970679320119</c:v>
                </c:pt>
                <c:pt idx="3109">
                  <c:v>33.951680032452174</c:v>
                </c:pt>
                <c:pt idx="3110">
                  <c:v>33.955018143764981</c:v>
                </c:pt>
                <c:pt idx="3111">
                  <c:v>33.961624524208197</c:v>
                </c:pt>
                <c:pt idx="3112">
                  <c:v>33.964018378946051</c:v>
                </c:pt>
                <c:pt idx="3113">
                  <c:v>33.964862300755172</c:v>
                </c:pt>
                <c:pt idx="3114">
                  <c:v>33.967509949386276</c:v>
                </c:pt>
                <c:pt idx="3115">
                  <c:v>33.971293799697172</c:v>
                </c:pt>
                <c:pt idx="3116">
                  <c:v>33.974755546910266</c:v>
                </c:pt>
                <c:pt idx="3117">
                  <c:v>33.980346325057283</c:v>
                </c:pt>
                <c:pt idx="3118">
                  <c:v>33.985879984490467</c:v>
                </c:pt>
                <c:pt idx="3119">
                  <c:v>33.992806982677777</c:v>
                </c:pt>
                <c:pt idx="3120">
                  <c:v>33.997050023609376</c:v>
                </c:pt>
                <c:pt idx="3121">
                  <c:v>33.999955509190947</c:v>
                </c:pt>
                <c:pt idx="3122">
                  <c:v>34.002899903514667</c:v>
                </c:pt>
                <c:pt idx="3123">
                  <c:v>34.00813156557993</c:v>
                </c:pt>
                <c:pt idx="3124">
                  <c:v>34.013231979286708</c:v>
                </c:pt>
                <c:pt idx="3125">
                  <c:v>34.019608042775715</c:v>
                </c:pt>
                <c:pt idx="3126">
                  <c:v>34.018408441261919</c:v>
                </c:pt>
                <c:pt idx="3127">
                  <c:v>34.023397130462385</c:v>
                </c:pt>
                <c:pt idx="3128">
                  <c:v>34.031680924539671</c:v>
                </c:pt>
                <c:pt idx="3129">
                  <c:v>34.040181332623987</c:v>
                </c:pt>
                <c:pt idx="3130">
                  <c:v>34.050027678632866</c:v>
                </c:pt>
                <c:pt idx="3131">
                  <c:v>34.058949688622306</c:v>
                </c:pt>
                <c:pt idx="3132">
                  <c:v>34.053821693296896</c:v>
                </c:pt>
                <c:pt idx="3133">
                  <c:v>34.050679125429809</c:v>
                </c:pt>
                <c:pt idx="3134">
                  <c:v>34.050145963625376</c:v>
                </c:pt>
                <c:pt idx="3135">
                  <c:v>34.051483633813113</c:v>
                </c:pt>
                <c:pt idx="3136">
                  <c:v>34.05289429155809</c:v>
                </c:pt>
                <c:pt idx="3137">
                  <c:v>34.054578723060551</c:v>
                </c:pt>
                <c:pt idx="3138">
                  <c:v>34.0547580840948</c:v>
                </c:pt>
                <c:pt idx="3139">
                  <c:v>34.054413463288419</c:v>
                </c:pt>
                <c:pt idx="3140">
                  <c:v>34.055691414874175</c:v>
                </c:pt>
                <c:pt idx="3141">
                  <c:v>34.059300516077933</c:v>
                </c:pt>
                <c:pt idx="3142">
                  <c:v>34.054694784792332</c:v>
                </c:pt>
                <c:pt idx="3143">
                  <c:v>34.048880755595555</c:v>
                </c:pt>
                <c:pt idx="3144">
                  <c:v>34.043486156734623</c:v>
                </c:pt>
                <c:pt idx="3145">
                  <c:v>34.03887415568196</c:v>
                </c:pt>
                <c:pt idx="3146">
                  <c:v>34.034346663592281</c:v>
                </c:pt>
                <c:pt idx="3147">
                  <c:v>34.029850039627419</c:v>
                </c:pt>
                <c:pt idx="3148">
                  <c:v>34.027003340671563</c:v>
                </c:pt>
                <c:pt idx="3149">
                  <c:v>34.020864683658182</c:v>
                </c:pt>
                <c:pt idx="3150">
                  <c:v>34.014397308735163</c:v>
                </c:pt>
                <c:pt idx="3151">
                  <c:v>34.008177268264028</c:v>
                </c:pt>
                <c:pt idx="3152">
                  <c:v>34.002272253384518</c:v>
                </c:pt>
                <c:pt idx="3153">
                  <c:v>33.997676063530854</c:v>
                </c:pt>
                <c:pt idx="3154">
                  <c:v>33.994025518225804</c:v>
                </c:pt>
                <c:pt idx="3155">
                  <c:v>33.991114539687509</c:v>
                </c:pt>
                <c:pt idx="3156">
                  <c:v>33.989722281737706</c:v>
                </c:pt>
                <c:pt idx="3157">
                  <c:v>33.990265676016506</c:v>
                </c:pt>
                <c:pt idx="3158">
                  <c:v>33.993061821467592</c:v>
                </c:pt>
                <c:pt idx="3159">
                  <c:v>33.995673485088908</c:v>
                </c:pt>
                <c:pt idx="3160">
                  <c:v>34.000511284723537</c:v>
                </c:pt>
                <c:pt idx="3161">
                  <c:v>34.005896466880209</c:v>
                </c:pt>
                <c:pt idx="3162">
                  <c:v>34.012141335727314</c:v>
                </c:pt>
                <c:pt idx="3163">
                  <c:v>34.019325382754559</c:v>
                </c:pt>
                <c:pt idx="3164">
                  <c:v>34.03843346043918</c:v>
                </c:pt>
                <c:pt idx="3165">
                  <c:v>34.058426541619127</c:v>
                </c:pt>
                <c:pt idx="3166">
                  <c:v>34.074655475220581</c:v>
                </c:pt>
                <c:pt idx="3167">
                  <c:v>34.07733254467361</c:v>
                </c:pt>
                <c:pt idx="3168">
                  <c:v>34.081161752294051</c:v>
                </c:pt>
                <c:pt idx="3169">
                  <c:v>34.085420339803193</c:v>
                </c:pt>
                <c:pt idx="3170">
                  <c:v>34.090620135469749</c:v>
                </c:pt>
                <c:pt idx="3171">
                  <c:v>34.097909357905699</c:v>
                </c:pt>
                <c:pt idx="3172">
                  <c:v>34.106117592151691</c:v>
                </c:pt>
                <c:pt idx="3173">
                  <c:v>34.114130594478546</c:v>
                </c:pt>
                <c:pt idx="3174">
                  <c:v>34.122045861970925</c:v>
                </c:pt>
                <c:pt idx="3175">
                  <c:v>34.131530923818588</c:v>
                </c:pt>
                <c:pt idx="3176">
                  <c:v>34.173101843663154</c:v>
                </c:pt>
                <c:pt idx="3177">
                  <c:v>34.217283543549598</c:v>
                </c:pt>
                <c:pt idx="3178">
                  <c:v>34.26279783950212</c:v>
                </c:pt>
                <c:pt idx="3179">
                  <c:v>34.306346183146758</c:v>
                </c:pt>
                <c:pt idx="3180">
                  <c:v>34.352256898727028</c:v>
                </c:pt>
                <c:pt idx="3181">
                  <c:v>34.400931788025552</c:v>
                </c:pt>
                <c:pt idx="3182">
                  <c:v>34.448880771011133</c:v>
                </c:pt>
                <c:pt idx="3183">
                  <c:v>34.47770898883082</c:v>
                </c:pt>
                <c:pt idx="3184">
                  <c:v>34.497201633542652</c:v>
                </c:pt>
                <c:pt idx="3185">
                  <c:v>34.517751618263311</c:v>
                </c:pt>
                <c:pt idx="3186">
                  <c:v>34.548546256412017</c:v>
                </c:pt>
                <c:pt idx="3187">
                  <c:v>34.584089195397688</c:v>
                </c:pt>
                <c:pt idx="3188">
                  <c:v>34.619840224519812</c:v>
                </c:pt>
                <c:pt idx="3189">
                  <c:v>34.65878669928933</c:v>
                </c:pt>
                <c:pt idx="3190">
                  <c:v>34.693569059962641</c:v>
                </c:pt>
                <c:pt idx="3191">
                  <c:v>34.728212350460296</c:v>
                </c:pt>
                <c:pt idx="3192">
                  <c:v>34.770387740591197</c:v>
                </c:pt>
                <c:pt idx="3193">
                  <c:v>34.812352104040997</c:v>
                </c:pt>
                <c:pt idx="3194">
                  <c:v>34.851641778690635</c:v>
                </c:pt>
                <c:pt idx="3195">
                  <c:v>34.897411214459446</c:v>
                </c:pt>
                <c:pt idx="3196">
                  <c:v>34.947077321253502</c:v>
                </c:pt>
                <c:pt idx="3197">
                  <c:v>34.999229177930232</c:v>
                </c:pt>
                <c:pt idx="3198">
                  <c:v>35.06077935858881</c:v>
                </c:pt>
                <c:pt idx="3199">
                  <c:v>35.121409853932214</c:v>
                </c:pt>
                <c:pt idx="3200">
                  <c:v>35.185194185799048</c:v>
                </c:pt>
                <c:pt idx="3201">
                  <c:v>35.251092579844745</c:v>
                </c:pt>
                <c:pt idx="3202">
                  <c:v>35.315446766399887</c:v>
                </c:pt>
                <c:pt idx="3203">
                  <c:v>35.370784543213361</c:v>
                </c:pt>
                <c:pt idx="3204">
                  <c:v>35.424173219830351</c:v>
                </c:pt>
                <c:pt idx="3205">
                  <c:v>35.478890831235077</c:v>
                </c:pt>
                <c:pt idx="3206">
                  <c:v>35.529898130134768</c:v>
                </c:pt>
                <c:pt idx="3207">
                  <c:v>35.582684786232782</c:v>
                </c:pt>
                <c:pt idx="3208">
                  <c:v>35.568799112936567</c:v>
                </c:pt>
                <c:pt idx="3209">
                  <c:v>35.570564265079106</c:v>
                </c:pt>
                <c:pt idx="3210">
                  <c:v>35.578687885607565</c:v>
                </c:pt>
                <c:pt idx="3211">
                  <c:v>35.590083799599839</c:v>
                </c:pt>
                <c:pt idx="3212">
                  <c:v>35.605298514567103</c:v>
                </c:pt>
                <c:pt idx="3213">
                  <c:v>35.607767205152754</c:v>
                </c:pt>
                <c:pt idx="3214">
                  <c:v>35.617062555767703</c:v>
                </c:pt>
                <c:pt idx="3215">
                  <c:v>35.634657708004674</c:v>
                </c:pt>
                <c:pt idx="3216">
                  <c:v>35.658831817080987</c:v>
                </c:pt>
                <c:pt idx="3217">
                  <c:v>35.677642271288271</c:v>
                </c:pt>
                <c:pt idx="3218">
                  <c:v>35.697823280660202</c:v>
                </c:pt>
                <c:pt idx="3219">
                  <c:v>35.723464549965932</c:v>
                </c:pt>
                <c:pt idx="3220">
                  <c:v>35.750535214468627</c:v>
                </c:pt>
                <c:pt idx="3221">
                  <c:v>35.782318667899652</c:v>
                </c:pt>
                <c:pt idx="3222">
                  <c:v>35.820387384895696</c:v>
                </c:pt>
                <c:pt idx="3223">
                  <c:v>35.843663853514485</c:v>
                </c:pt>
                <c:pt idx="3224">
                  <c:v>35.868414390961249</c:v>
                </c:pt>
                <c:pt idx="3225">
                  <c:v>35.899240950283136</c:v>
                </c:pt>
                <c:pt idx="3226">
                  <c:v>35.929189161106294</c:v>
                </c:pt>
                <c:pt idx="3227">
                  <c:v>35.953948754007634</c:v>
                </c:pt>
                <c:pt idx="3228">
                  <c:v>35.983803246044978</c:v>
                </c:pt>
                <c:pt idx="3229">
                  <c:v>36.011950379740185</c:v>
                </c:pt>
                <c:pt idx="3230">
                  <c:v>36.04444190498026</c:v>
                </c:pt>
                <c:pt idx="3231">
                  <c:v>36.085641413595049</c:v>
                </c:pt>
                <c:pt idx="3232">
                  <c:v>36.131820668885346</c:v>
                </c:pt>
                <c:pt idx="3233">
                  <c:v>36.169640611302142</c:v>
                </c:pt>
                <c:pt idx="3234">
                  <c:v>36.213505761488136</c:v>
                </c:pt>
                <c:pt idx="3235">
                  <c:v>36.25845006264133</c:v>
                </c:pt>
                <c:pt idx="3236">
                  <c:v>36.302201881270101</c:v>
                </c:pt>
                <c:pt idx="3237">
                  <c:v>36.336233229725963</c:v>
                </c:pt>
                <c:pt idx="3238">
                  <c:v>36.375626484201796</c:v>
                </c:pt>
                <c:pt idx="3239">
                  <c:v>36.418974650617237</c:v>
                </c:pt>
                <c:pt idx="3240">
                  <c:v>36.464696374035007</c:v>
                </c:pt>
                <c:pt idx="3241">
                  <c:v>36.506897493667573</c:v>
                </c:pt>
                <c:pt idx="3242">
                  <c:v>36.549415881314921</c:v>
                </c:pt>
                <c:pt idx="3243">
                  <c:v>36.595869122507025</c:v>
                </c:pt>
                <c:pt idx="3244">
                  <c:v>36.631527447689159</c:v>
                </c:pt>
                <c:pt idx="3245">
                  <c:v>36.666037186407422</c:v>
                </c:pt>
                <c:pt idx="3246">
                  <c:v>36.711630240709503</c:v>
                </c:pt>
                <c:pt idx="3247">
                  <c:v>36.758061580874951</c:v>
                </c:pt>
                <c:pt idx="3248">
                  <c:v>36.800315036078509</c:v>
                </c:pt>
                <c:pt idx="3249">
                  <c:v>36.840943690678657</c:v>
                </c:pt>
                <c:pt idx="3250">
                  <c:v>36.891672445403643</c:v>
                </c:pt>
                <c:pt idx="3251">
                  <c:v>36.944695185434654</c:v>
                </c:pt>
                <c:pt idx="3252">
                  <c:v>36.996306502253205</c:v>
                </c:pt>
                <c:pt idx="3253">
                  <c:v>37.046765485811299</c:v>
                </c:pt>
                <c:pt idx="3254">
                  <c:v>37.092409369244258</c:v>
                </c:pt>
                <c:pt idx="3255">
                  <c:v>37.139096773125907</c:v>
                </c:pt>
                <c:pt idx="3256">
                  <c:v>37.1885699144106</c:v>
                </c:pt>
                <c:pt idx="3257">
                  <c:v>37.237957873830744</c:v>
                </c:pt>
                <c:pt idx="3258">
                  <c:v>37.296462935956939</c:v>
                </c:pt>
                <c:pt idx="3259">
                  <c:v>37.371104821390134</c:v>
                </c:pt>
                <c:pt idx="3260">
                  <c:v>37.424818689291342</c:v>
                </c:pt>
                <c:pt idx="3261">
                  <c:v>37.478471566627519</c:v>
                </c:pt>
                <c:pt idx="3262">
                  <c:v>37.507789282410009</c:v>
                </c:pt>
                <c:pt idx="3263">
                  <c:v>37.495425387717191</c:v>
                </c:pt>
                <c:pt idx="3264">
                  <c:v>37.467705381844773</c:v>
                </c:pt>
                <c:pt idx="3265">
                  <c:v>37.44682909845492</c:v>
                </c:pt>
                <c:pt idx="3266">
                  <c:v>37.497175546599728</c:v>
                </c:pt>
                <c:pt idx="3267">
                  <c:v>37.522905643708349</c:v>
                </c:pt>
                <c:pt idx="3268">
                  <c:v>37.516775865652406</c:v>
                </c:pt>
                <c:pt idx="3269">
                  <c:v>37.567630655338583</c:v>
                </c:pt>
                <c:pt idx="3270">
                  <c:v>37.62686870835892</c:v>
                </c:pt>
                <c:pt idx="3271">
                  <c:v>37.698556445358882</c:v>
                </c:pt>
                <c:pt idx="3272">
                  <c:v>37.75973596678309</c:v>
                </c:pt>
                <c:pt idx="3273">
                  <c:v>37.827176595975097</c:v>
                </c:pt>
                <c:pt idx="3274">
                  <c:v>37.911763621886728</c:v>
                </c:pt>
                <c:pt idx="3275">
                  <c:v>37.97321784041042</c:v>
                </c:pt>
                <c:pt idx="3276">
                  <c:v>38.048613506525633</c:v>
                </c:pt>
                <c:pt idx="3277">
                  <c:v>38.130629093858872</c:v>
                </c:pt>
                <c:pt idx="3278">
                  <c:v>38.217983328791668</c:v>
                </c:pt>
                <c:pt idx="3279">
                  <c:v>38.301922232497631</c:v>
                </c:pt>
                <c:pt idx="3280">
                  <c:v>38.38094371829488</c:v>
                </c:pt>
                <c:pt idx="3281">
                  <c:v>38.464723301177543</c:v>
                </c:pt>
                <c:pt idx="3282">
                  <c:v>38.498796322074014</c:v>
                </c:pt>
                <c:pt idx="3283">
                  <c:v>38.450701954510464</c:v>
                </c:pt>
                <c:pt idx="3284">
                  <c:v>38.398281233855243</c:v>
                </c:pt>
                <c:pt idx="3285">
                  <c:v>38.346392468927334</c:v>
                </c:pt>
                <c:pt idx="3286">
                  <c:v>38.293689451409151</c:v>
                </c:pt>
                <c:pt idx="3287">
                  <c:v>38.242832727172548</c:v>
                </c:pt>
                <c:pt idx="3288">
                  <c:v>38.189887312693891</c:v>
                </c:pt>
                <c:pt idx="3289">
                  <c:v>38.1370090682327</c:v>
                </c:pt>
                <c:pt idx="3290">
                  <c:v>38.085227139002953</c:v>
                </c:pt>
                <c:pt idx="3291">
                  <c:v>38.032440717294534</c:v>
                </c:pt>
                <c:pt idx="3292">
                  <c:v>37.984350413386501</c:v>
                </c:pt>
                <c:pt idx="3293">
                  <c:v>37.946577479138675</c:v>
                </c:pt>
                <c:pt idx="3294">
                  <c:v>37.913866980350747</c:v>
                </c:pt>
                <c:pt idx="3295">
                  <c:v>37.885548277154896</c:v>
                </c:pt>
                <c:pt idx="3296">
                  <c:v>37.862048319076891</c:v>
                </c:pt>
                <c:pt idx="3297">
                  <c:v>37.811229758454509</c:v>
                </c:pt>
                <c:pt idx="3298">
                  <c:v>37.787010025059736</c:v>
                </c:pt>
                <c:pt idx="3299">
                  <c:v>37.813128403224901</c:v>
                </c:pt>
                <c:pt idx="3300">
                  <c:v>37.794566253154493</c:v>
                </c:pt>
                <c:pt idx="3301">
                  <c:v>37.855878038255995</c:v>
                </c:pt>
                <c:pt idx="3302">
                  <c:v>37.928493180264965</c:v>
                </c:pt>
                <c:pt idx="3303">
                  <c:v>38.009791355059832</c:v>
                </c:pt>
                <c:pt idx="3304">
                  <c:v>38.08396627443809</c:v>
                </c:pt>
                <c:pt idx="3305">
                  <c:v>38.158754378679561</c:v>
                </c:pt>
                <c:pt idx="3306">
                  <c:v>38.246949646329817</c:v>
                </c:pt>
                <c:pt idx="3307">
                  <c:v>38.336785260028932</c:v>
                </c:pt>
                <c:pt idx="3308">
                  <c:v>38.415841456862779</c:v>
                </c:pt>
                <c:pt idx="3309">
                  <c:v>38.477884295439139</c:v>
                </c:pt>
                <c:pt idx="3310">
                  <c:v>38.452823587474668</c:v>
                </c:pt>
                <c:pt idx="3311">
                  <c:v>38.428425426028362</c:v>
                </c:pt>
                <c:pt idx="3312">
                  <c:v>38.43264626831786</c:v>
                </c:pt>
                <c:pt idx="3313">
                  <c:v>38.378735099050274</c:v>
                </c:pt>
                <c:pt idx="3314">
                  <c:v>38.325050615005232</c:v>
                </c:pt>
                <c:pt idx="3315">
                  <c:v>38.271464153423942</c:v>
                </c:pt>
                <c:pt idx="3316">
                  <c:v>38.216822716458402</c:v>
                </c:pt>
                <c:pt idx="3317">
                  <c:v>38.163174831803197</c:v>
                </c:pt>
                <c:pt idx="3318">
                  <c:v>38.11791766428469</c:v>
                </c:pt>
                <c:pt idx="3319">
                  <c:v>38.079718804695595</c:v>
                </c:pt>
                <c:pt idx="3320">
                  <c:v>38.069928455597449</c:v>
                </c:pt>
                <c:pt idx="3321">
                  <c:v>38.077088466207222</c:v>
                </c:pt>
                <c:pt idx="3322">
                  <c:v>38.092766415655433</c:v>
                </c:pt>
                <c:pt idx="3323">
                  <c:v>38.053444987848941</c:v>
                </c:pt>
                <c:pt idx="3324">
                  <c:v>38.002045188200192</c:v>
                </c:pt>
                <c:pt idx="3325">
                  <c:v>37.948562850717352</c:v>
                </c:pt>
                <c:pt idx="3326">
                  <c:v>37.893953344459504</c:v>
                </c:pt>
                <c:pt idx="3327">
                  <c:v>37.839743147921041</c:v>
                </c:pt>
                <c:pt idx="3328">
                  <c:v>37.787041213444361</c:v>
                </c:pt>
                <c:pt idx="3329">
                  <c:v>37.733134963381836</c:v>
                </c:pt>
                <c:pt idx="3330">
                  <c:v>37.680781447051835</c:v>
                </c:pt>
                <c:pt idx="3331">
                  <c:v>37.62866180861986</c:v>
                </c:pt>
                <c:pt idx="3332">
                  <c:v>37.577989095456545</c:v>
                </c:pt>
                <c:pt idx="3333">
                  <c:v>37.524601404448013</c:v>
                </c:pt>
                <c:pt idx="3334">
                  <c:v>37.468933569968534</c:v>
                </c:pt>
                <c:pt idx="3335">
                  <c:v>37.414143814825657</c:v>
                </c:pt>
                <c:pt idx="3336">
                  <c:v>37.359490478298255</c:v>
                </c:pt>
                <c:pt idx="3337">
                  <c:v>37.304408950793352</c:v>
                </c:pt>
                <c:pt idx="3338">
                  <c:v>37.25084588525398</c:v>
                </c:pt>
                <c:pt idx="3339">
                  <c:v>37.198643657048976</c:v>
                </c:pt>
                <c:pt idx="3340">
                  <c:v>37.15371052049764</c:v>
                </c:pt>
                <c:pt idx="3341">
                  <c:v>37.115876401724798</c:v>
                </c:pt>
                <c:pt idx="3342">
                  <c:v>37.090780176818143</c:v>
                </c:pt>
                <c:pt idx="3343">
                  <c:v>37.084517056779461</c:v>
                </c:pt>
                <c:pt idx="3344">
                  <c:v>37.104328658025196</c:v>
                </c:pt>
                <c:pt idx="3345">
                  <c:v>37.147079764655992</c:v>
                </c:pt>
                <c:pt idx="3346">
                  <c:v>37.197346050253266</c:v>
                </c:pt>
                <c:pt idx="3347">
                  <c:v>37.247633953918182</c:v>
                </c:pt>
                <c:pt idx="3348">
                  <c:v>37.299926117245434</c:v>
                </c:pt>
                <c:pt idx="3349">
                  <c:v>37.353167161475454</c:v>
                </c:pt>
                <c:pt idx="3350">
                  <c:v>37.40361054209842</c:v>
                </c:pt>
                <c:pt idx="3351">
                  <c:v>37.450967493580393</c:v>
                </c:pt>
                <c:pt idx="3352">
                  <c:v>37.495092479675641</c:v>
                </c:pt>
                <c:pt idx="3353">
                  <c:v>37.535890080723107</c:v>
                </c:pt>
                <c:pt idx="3354">
                  <c:v>37.575115370629064</c:v>
                </c:pt>
                <c:pt idx="3355">
                  <c:v>37.615209831889217</c:v>
                </c:pt>
                <c:pt idx="3356">
                  <c:v>37.657612328174388</c:v>
                </c:pt>
                <c:pt idx="3357">
                  <c:v>37.704899652798758</c:v>
                </c:pt>
                <c:pt idx="3358">
                  <c:v>37.753050829276567</c:v>
                </c:pt>
                <c:pt idx="3359">
                  <c:v>37.802516080032198</c:v>
                </c:pt>
                <c:pt idx="3360">
                  <c:v>37.852440459090992</c:v>
                </c:pt>
                <c:pt idx="3361">
                  <c:v>37.902033715301975</c:v>
                </c:pt>
                <c:pt idx="3362">
                  <c:v>37.952353200507567</c:v>
                </c:pt>
                <c:pt idx="3363">
                  <c:v>38.002693543374562</c:v>
                </c:pt>
                <c:pt idx="3364">
                  <c:v>38.051649914441498</c:v>
                </c:pt>
                <c:pt idx="3365">
                  <c:v>38.099255785729099</c:v>
                </c:pt>
                <c:pt idx="3366">
                  <c:v>38.145379365280952</c:v>
                </c:pt>
                <c:pt idx="3367">
                  <c:v>38.192599337121806</c:v>
                </c:pt>
                <c:pt idx="3368">
                  <c:v>38.241630692706686</c:v>
                </c:pt>
                <c:pt idx="3369">
                  <c:v>38.289478010404807</c:v>
                </c:pt>
                <c:pt idx="3370">
                  <c:v>38.337173617262366</c:v>
                </c:pt>
                <c:pt idx="3371">
                  <c:v>38.385142154601347</c:v>
                </c:pt>
                <c:pt idx="3372">
                  <c:v>38.432031870246014</c:v>
                </c:pt>
                <c:pt idx="3373">
                  <c:v>38.47508020670719</c:v>
                </c:pt>
                <c:pt idx="3374">
                  <c:v>38.515437752204313</c:v>
                </c:pt>
                <c:pt idx="3375">
                  <c:v>38.557593038927742</c:v>
                </c:pt>
                <c:pt idx="3376">
                  <c:v>38.601226203638426</c:v>
                </c:pt>
                <c:pt idx="3377">
                  <c:v>38.645583639696497</c:v>
                </c:pt>
                <c:pt idx="3378">
                  <c:v>38.692067586496066</c:v>
                </c:pt>
                <c:pt idx="3379">
                  <c:v>38.734581922898265</c:v>
                </c:pt>
                <c:pt idx="3380">
                  <c:v>38.719736325999847</c:v>
                </c:pt>
                <c:pt idx="3381">
                  <c:v>38.720585986172956</c:v>
                </c:pt>
                <c:pt idx="3382">
                  <c:v>38.741411455711138</c:v>
                </c:pt>
                <c:pt idx="3383">
                  <c:v>38.779576328140031</c:v>
                </c:pt>
                <c:pt idx="3384">
                  <c:v>38.824758551975179</c:v>
                </c:pt>
                <c:pt idx="3385">
                  <c:v>38.877161878378878</c:v>
                </c:pt>
                <c:pt idx="3386">
                  <c:v>38.831739067757205</c:v>
                </c:pt>
                <c:pt idx="3387">
                  <c:v>38.786744603811087</c:v>
                </c:pt>
                <c:pt idx="3388">
                  <c:v>38.767113282278714</c:v>
                </c:pt>
                <c:pt idx="3389">
                  <c:v>38.739537848906615</c:v>
                </c:pt>
                <c:pt idx="3390">
                  <c:v>38.737901302272796</c:v>
                </c:pt>
                <c:pt idx="3391">
                  <c:v>38.761569880323549</c:v>
                </c:pt>
                <c:pt idx="3392">
                  <c:v>38.809232550248041</c:v>
                </c:pt>
                <c:pt idx="3393">
                  <c:v>38.870851143114024</c:v>
                </c:pt>
                <c:pt idx="3394">
                  <c:v>38.934110232931872</c:v>
                </c:pt>
                <c:pt idx="3395">
                  <c:v>38.999184500838439</c:v>
                </c:pt>
                <c:pt idx="3396">
                  <c:v>39.041040389673448</c:v>
                </c:pt>
                <c:pt idx="3397">
                  <c:v>39.092053167932093</c:v>
                </c:pt>
                <c:pt idx="3398">
                  <c:v>39.159593020996113</c:v>
                </c:pt>
                <c:pt idx="3399">
                  <c:v>39.232726425805062</c:v>
                </c:pt>
                <c:pt idx="3400">
                  <c:v>39.308965974767752</c:v>
                </c:pt>
                <c:pt idx="3401">
                  <c:v>39.383499998016767</c:v>
                </c:pt>
                <c:pt idx="3402">
                  <c:v>39.456920665471564</c:v>
                </c:pt>
                <c:pt idx="3403">
                  <c:v>39.522792230073797</c:v>
                </c:pt>
                <c:pt idx="3404">
                  <c:v>39.602285064490815</c:v>
                </c:pt>
                <c:pt idx="3405">
                  <c:v>39.683352738172417</c:v>
                </c:pt>
                <c:pt idx="3406">
                  <c:v>39.761731032571646</c:v>
                </c:pt>
                <c:pt idx="3407">
                  <c:v>39.849355398275343</c:v>
                </c:pt>
                <c:pt idx="3408">
                  <c:v>39.930161470665603</c:v>
                </c:pt>
                <c:pt idx="3409">
                  <c:v>40.00176607550479</c:v>
                </c:pt>
                <c:pt idx="3410">
                  <c:v>40.085255752930586</c:v>
                </c:pt>
                <c:pt idx="3411">
                  <c:v>40.17875931296556</c:v>
                </c:pt>
                <c:pt idx="3412">
                  <c:v>40.262176331798322</c:v>
                </c:pt>
                <c:pt idx="3413">
                  <c:v>40.334478936435197</c:v>
                </c:pt>
                <c:pt idx="3414">
                  <c:v>40.410338768366131</c:v>
                </c:pt>
                <c:pt idx="3415">
                  <c:v>40.490917741237567</c:v>
                </c:pt>
                <c:pt idx="3416">
                  <c:v>40.566235450246367</c:v>
                </c:pt>
                <c:pt idx="3417">
                  <c:v>40.642884189782734</c:v>
                </c:pt>
                <c:pt idx="3418">
                  <c:v>40.720854804291967</c:v>
                </c:pt>
                <c:pt idx="3419">
                  <c:v>40.799260606516057</c:v>
                </c:pt>
                <c:pt idx="3420">
                  <c:v>40.866364447366422</c:v>
                </c:pt>
                <c:pt idx="3421">
                  <c:v>40.94048385657652</c:v>
                </c:pt>
                <c:pt idx="3422">
                  <c:v>41.013810459954797</c:v>
                </c:pt>
                <c:pt idx="3423">
                  <c:v>41.088426780052899</c:v>
                </c:pt>
                <c:pt idx="3424">
                  <c:v>41.16019234522053</c:v>
                </c:pt>
                <c:pt idx="3425">
                  <c:v>41.229597970509246</c:v>
                </c:pt>
                <c:pt idx="3426">
                  <c:v>41.18826350617455</c:v>
                </c:pt>
                <c:pt idx="3427">
                  <c:v>41.14707487422455</c:v>
                </c:pt>
                <c:pt idx="3428">
                  <c:v>41.110574873608506</c:v>
                </c:pt>
                <c:pt idx="3429">
                  <c:v>41.070701679734242</c:v>
                </c:pt>
                <c:pt idx="3430">
                  <c:v>41.033378974857023</c:v>
                </c:pt>
                <c:pt idx="3431">
                  <c:v>40.996078522878541</c:v>
                </c:pt>
                <c:pt idx="3432">
                  <c:v>40.960676506141269</c:v>
                </c:pt>
                <c:pt idx="3433">
                  <c:v>40.937862881448005</c:v>
                </c:pt>
                <c:pt idx="3434">
                  <c:v>40.939203322818067</c:v>
                </c:pt>
                <c:pt idx="3435">
                  <c:v>40.953674494028419</c:v>
                </c:pt>
                <c:pt idx="3436">
                  <c:v>40.991651491729705</c:v>
                </c:pt>
                <c:pt idx="3437">
                  <c:v>41.030048635002863</c:v>
                </c:pt>
                <c:pt idx="3438">
                  <c:v>41.075877361920263</c:v>
                </c:pt>
                <c:pt idx="3439">
                  <c:v>41.114895826083071</c:v>
                </c:pt>
                <c:pt idx="3440">
                  <c:v>41.135208762644865</c:v>
                </c:pt>
                <c:pt idx="3441">
                  <c:v>41.156062597552911</c:v>
                </c:pt>
                <c:pt idx="3442">
                  <c:v>41.189657004029186</c:v>
                </c:pt>
                <c:pt idx="3443">
                  <c:v>41.231677143623806</c:v>
                </c:pt>
                <c:pt idx="3444">
                  <c:v>41.284510264533083</c:v>
                </c:pt>
                <c:pt idx="3445">
                  <c:v>41.339078377585942</c:v>
                </c:pt>
                <c:pt idx="3446">
                  <c:v>41.398170335858708</c:v>
                </c:pt>
                <c:pt idx="3447">
                  <c:v>41.458963682764704</c:v>
                </c:pt>
                <c:pt idx="3448">
                  <c:v>41.518827428548704</c:v>
                </c:pt>
                <c:pt idx="3449">
                  <c:v>41.582990029789862</c:v>
                </c:pt>
                <c:pt idx="3450">
                  <c:v>41.643770588684653</c:v>
                </c:pt>
                <c:pt idx="3451">
                  <c:v>41.702296020916442</c:v>
                </c:pt>
                <c:pt idx="3452">
                  <c:v>41.716727323509716</c:v>
                </c:pt>
                <c:pt idx="3453">
                  <c:v>41.730815166323708</c:v>
                </c:pt>
                <c:pt idx="3454">
                  <c:v>41.745304668976885</c:v>
                </c:pt>
                <c:pt idx="3455">
                  <c:v>41.802624689603931</c:v>
                </c:pt>
                <c:pt idx="3456">
                  <c:v>41.862337600400153</c:v>
                </c:pt>
                <c:pt idx="3457">
                  <c:v>41.876341871536404</c:v>
                </c:pt>
                <c:pt idx="3458">
                  <c:v>41.890914577978371</c:v>
                </c:pt>
                <c:pt idx="3459">
                  <c:v>41.952281395966871</c:v>
                </c:pt>
                <c:pt idx="3460">
                  <c:v>41.966530781715072</c:v>
                </c:pt>
                <c:pt idx="3461">
                  <c:v>41.979712532336272</c:v>
                </c:pt>
                <c:pt idx="3462">
                  <c:v>41.993301265203918</c:v>
                </c:pt>
                <c:pt idx="3463">
                  <c:v>42.004964328509409</c:v>
                </c:pt>
                <c:pt idx="3464">
                  <c:v>42.019010344940618</c:v>
                </c:pt>
                <c:pt idx="3465">
                  <c:v>42.033681583431232</c:v>
                </c:pt>
                <c:pt idx="3466">
                  <c:v>42.048364803619634</c:v>
                </c:pt>
                <c:pt idx="3467">
                  <c:v>42.062835238889377</c:v>
                </c:pt>
                <c:pt idx="3468">
                  <c:v>42.077151968926074</c:v>
                </c:pt>
                <c:pt idx="3469">
                  <c:v>42.091474794152084</c:v>
                </c:pt>
                <c:pt idx="3470">
                  <c:v>42.106125386382715</c:v>
                </c:pt>
                <c:pt idx="3471">
                  <c:v>42.120875342345848</c:v>
                </c:pt>
                <c:pt idx="3472">
                  <c:v>42.135526695162291</c:v>
                </c:pt>
                <c:pt idx="3473">
                  <c:v>42.150311728286013</c:v>
                </c:pt>
                <c:pt idx="3474">
                  <c:v>42.165556993253411</c:v>
                </c:pt>
                <c:pt idx="3475">
                  <c:v>42.1804981196208</c:v>
                </c:pt>
                <c:pt idx="3476">
                  <c:v>42.195175095779476</c:v>
                </c:pt>
                <c:pt idx="3477">
                  <c:v>42.209831831498711</c:v>
                </c:pt>
                <c:pt idx="3478">
                  <c:v>42.225128421133171</c:v>
                </c:pt>
                <c:pt idx="3479">
                  <c:v>42.288550281157406</c:v>
                </c:pt>
                <c:pt idx="3480">
                  <c:v>42.349364898961916</c:v>
                </c:pt>
                <c:pt idx="3481">
                  <c:v>42.413194053332738</c:v>
                </c:pt>
                <c:pt idx="3482">
                  <c:v>42.476513968367883</c:v>
                </c:pt>
                <c:pt idx="3483">
                  <c:v>42.491632434346045</c:v>
                </c:pt>
                <c:pt idx="3484">
                  <c:v>42.506192881318242</c:v>
                </c:pt>
                <c:pt idx="3485">
                  <c:v>42.519791976525056</c:v>
                </c:pt>
                <c:pt idx="3486">
                  <c:v>42.533643787761797</c:v>
                </c:pt>
                <c:pt idx="3487">
                  <c:v>42.548030413935066</c:v>
                </c:pt>
                <c:pt idx="3488">
                  <c:v>42.562563015123118</c:v>
                </c:pt>
                <c:pt idx="3489">
                  <c:v>42.576593503714122</c:v>
                </c:pt>
                <c:pt idx="3490">
                  <c:v>42.590319455394265</c:v>
                </c:pt>
                <c:pt idx="3491">
                  <c:v>42.604135077366607</c:v>
                </c:pt>
                <c:pt idx="3492">
                  <c:v>42.618813450741854</c:v>
                </c:pt>
                <c:pt idx="3493">
                  <c:v>42.633616240962297</c:v>
                </c:pt>
                <c:pt idx="3494">
                  <c:v>42.648878609231339</c:v>
                </c:pt>
                <c:pt idx="3495">
                  <c:v>42.663940323760691</c:v>
                </c:pt>
                <c:pt idx="3496">
                  <c:v>42.678810555649704</c:v>
                </c:pt>
                <c:pt idx="3497">
                  <c:v>42.692645612967169</c:v>
                </c:pt>
                <c:pt idx="3498">
                  <c:v>42.705551834278921</c:v>
                </c:pt>
                <c:pt idx="3499">
                  <c:v>42.71989930762593</c:v>
                </c:pt>
                <c:pt idx="3500">
                  <c:v>42.733438841359529</c:v>
                </c:pt>
                <c:pt idx="3501">
                  <c:v>42.746811523230946</c:v>
                </c:pt>
                <c:pt idx="3502">
                  <c:v>42.76045717611288</c:v>
                </c:pt>
                <c:pt idx="3503">
                  <c:v>42.774788838391558</c:v>
                </c:pt>
                <c:pt idx="3504">
                  <c:v>42.790163902855625</c:v>
                </c:pt>
                <c:pt idx="3505">
                  <c:v>42.804728439050216</c:v>
                </c:pt>
                <c:pt idx="3506">
                  <c:v>42.818877183209288</c:v>
                </c:pt>
                <c:pt idx="3507">
                  <c:v>42.833101795396345</c:v>
                </c:pt>
                <c:pt idx="3508">
                  <c:v>42.847059930175945</c:v>
                </c:pt>
                <c:pt idx="3509">
                  <c:v>42.861213558063582</c:v>
                </c:pt>
                <c:pt idx="3510">
                  <c:v>42.923662486621701</c:v>
                </c:pt>
                <c:pt idx="3511">
                  <c:v>42.986234227548081</c:v>
                </c:pt>
                <c:pt idx="3512">
                  <c:v>43.051074791640197</c:v>
                </c:pt>
                <c:pt idx="3513">
                  <c:v>43.117579668621438</c:v>
                </c:pt>
                <c:pt idx="3514">
                  <c:v>43.183953806646308</c:v>
                </c:pt>
                <c:pt idx="3515">
                  <c:v>43.251709871804167</c:v>
                </c:pt>
                <c:pt idx="3516">
                  <c:v>43.315762557055621</c:v>
                </c:pt>
                <c:pt idx="3517">
                  <c:v>43.330153041332736</c:v>
                </c:pt>
                <c:pt idx="3518">
                  <c:v>43.343112476550886</c:v>
                </c:pt>
                <c:pt idx="3519">
                  <c:v>43.355932326313628</c:v>
                </c:pt>
                <c:pt idx="3520">
                  <c:v>43.408066083089217</c:v>
                </c:pt>
                <c:pt idx="3521">
                  <c:v>43.471309090497478</c:v>
                </c:pt>
                <c:pt idx="3522">
                  <c:v>43.53679602901871</c:v>
                </c:pt>
                <c:pt idx="3523">
                  <c:v>43.560476568203235</c:v>
                </c:pt>
                <c:pt idx="3524">
                  <c:v>43.567936599463458</c:v>
                </c:pt>
                <c:pt idx="3525">
                  <c:v>43.577365857765365</c:v>
                </c:pt>
                <c:pt idx="3526">
                  <c:v>43.599061380604809</c:v>
                </c:pt>
                <c:pt idx="3527">
                  <c:v>43.57153555404642</c:v>
                </c:pt>
                <c:pt idx="3528">
                  <c:v>43.531980979926622</c:v>
                </c:pt>
                <c:pt idx="3529">
                  <c:v>43.492066020062325</c:v>
                </c:pt>
                <c:pt idx="3530">
                  <c:v>43.453250434295562</c:v>
                </c:pt>
                <c:pt idx="3531">
                  <c:v>43.420726822369424</c:v>
                </c:pt>
                <c:pt idx="3532">
                  <c:v>43.399822581477409</c:v>
                </c:pt>
                <c:pt idx="3533">
                  <c:v>43.399105886812102</c:v>
                </c:pt>
                <c:pt idx="3534">
                  <c:v>43.410937406215886</c:v>
                </c:pt>
                <c:pt idx="3535">
                  <c:v>43.432807914113319</c:v>
                </c:pt>
                <c:pt idx="3536">
                  <c:v>43.459605041653838</c:v>
                </c:pt>
                <c:pt idx="3537">
                  <c:v>43.490178038137728</c:v>
                </c:pt>
                <c:pt idx="3538">
                  <c:v>43.525881423072853</c:v>
                </c:pt>
                <c:pt idx="3539">
                  <c:v>43.569092104043499</c:v>
                </c:pt>
                <c:pt idx="3540">
                  <c:v>43.61583103981468</c:v>
                </c:pt>
                <c:pt idx="3541">
                  <c:v>43.667542492953658</c:v>
                </c:pt>
                <c:pt idx="3542">
                  <c:v>43.723937512333805</c:v>
                </c:pt>
                <c:pt idx="3543">
                  <c:v>43.779978450851715</c:v>
                </c:pt>
                <c:pt idx="3544">
                  <c:v>43.836991222638716</c:v>
                </c:pt>
                <c:pt idx="3545">
                  <c:v>43.902833575934636</c:v>
                </c:pt>
                <c:pt idx="3546">
                  <c:v>43.972063940202645</c:v>
                </c:pt>
                <c:pt idx="3547">
                  <c:v>44.042394205827136</c:v>
                </c:pt>
                <c:pt idx="3548">
                  <c:v>44.112192925691744</c:v>
                </c:pt>
                <c:pt idx="3549">
                  <c:v>44.189991644741625</c:v>
                </c:pt>
                <c:pt idx="3550">
                  <c:v>44.269575558882899</c:v>
                </c:pt>
                <c:pt idx="3551">
                  <c:v>44.356215809110822</c:v>
                </c:pt>
                <c:pt idx="3552">
                  <c:v>44.448955191035367</c:v>
                </c:pt>
                <c:pt idx="3553">
                  <c:v>44.53975456093017</c:v>
                </c:pt>
                <c:pt idx="3554">
                  <c:v>44.632626617560931</c:v>
                </c:pt>
                <c:pt idx="3555">
                  <c:v>44.719628372040603</c:v>
                </c:pt>
                <c:pt idx="3556">
                  <c:v>44.802357809959126</c:v>
                </c:pt>
                <c:pt idx="3557">
                  <c:v>44.886675422565759</c:v>
                </c:pt>
                <c:pt idx="3558">
                  <c:v>44.97466248887914</c:v>
                </c:pt>
                <c:pt idx="3559">
                  <c:v>45.068000414944791</c:v>
                </c:pt>
                <c:pt idx="3560">
                  <c:v>45.165501846913003</c:v>
                </c:pt>
                <c:pt idx="3561">
                  <c:v>45.258744384690381</c:v>
                </c:pt>
                <c:pt idx="3562">
                  <c:v>45.353544327023663</c:v>
                </c:pt>
                <c:pt idx="3563">
                  <c:v>45.451351138337152</c:v>
                </c:pt>
                <c:pt idx="3564">
                  <c:v>45.550788119210999</c:v>
                </c:pt>
                <c:pt idx="3565">
                  <c:v>45.653452717951737</c:v>
                </c:pt>
                <c:pt idx="3566">
                  <c:v>45.75169455783778</c:v>
                </c:pt>
                <c:pt idx="3567">
                  <c:v>45.847953494282216</c:v>
                </c:pt>
                <c:pt idx="3568">
                  <c:v>45.936825256912691</c:v>
                </c:pt>
                <c:pt idx="3569">
                  <c:v>46.03517311292606</c:v>
                </c:pt>
                <c:pt idx="3570">
                  <c:v>46.138270474437554</c:v>
                </c:pt>
                <c:pt idx="3571">
                  <c:v>46.241334188029626</c:v>
                </c:pt>
                <c:pt idx="3572">
                  <c:v>46.347194130999334</c:v>
                </c:pt>
                <c:pt idx="3573">
                  <c:v>46.4530415209803</c:v>
                </c:pt>
                <c:pt idx="3574">
                  <c:v>46.558904031579473</c:v>
                </c:pt>
                <c:pt idx="3575">
                  <c:v>46.663456102849963</c:v>
                </c:pt>
                <c:pt idx="3576">
                  <c:v>46.771861115968754</c:v>
                </c:pt>
                <c:pt idx="3577">
                  <c:v>46.882879226676046</c:v>
                </c:pt>
                <c:pt idx="3578">
                  <c:v>46.990954602923004</c:v>
                </c:pt>
                <c:pt idx="3579">
                  <c:v>47.097833864664821</c:v>
                </c:pt>
                <c:pt idx="3580">
                  <c:v>47.207843844956194</c:v>
                </c:pt>
                <c:pt idx="3581">
                  <c:v>47.322736934195937</c:v>
                </c:pt>
                <c:pt idx="3582">
                  <c:v>47.43235614642925</c:v>
                </c:pt>
                <c:pt idx="3583">
                  <c:v>47.547031216147609</c:v>
                </c:pt>
                <c:pt idx="3584">
                  <c:v>47.661870613258458</c:v>
                </c:pt>
                <c:pt idx="3585">
                  <c:v>47.774426355444284</c:v>
                </c:pt>
                <c:pt idx="3586">
                  <c:v>47.877086540454457</c:v>
                </c:pt>
                <c:pt idx="3587">
                  <c:v>47.985529283663567</c:v>
                </c:pt>
                <c:pt idx="3588">
                  <c:v>48.095123314397171</c:v>
                </c:pt>
                <c:pt idx="3589">
                  <c:v>48.208502193162985</c:v>
                </c:pt>
                <c:pt idx="3590">
                  <c:v>48.32058649632436</c:v>
                </c:pt>
                <c:pt idx="3591">
                  <c:v>48.438470415134532</c:v>
                </c:pt>
                <c:pt idx="3592">
                  <c:v>48.540238870687098</c:v>
                </c:pt>
                <c:pt idx="3593">
                  <c:v>48.644077297464456</c:v>
                </c:pt>
                <c:pt idx="3594">
                  <c:v>48.759423159015554</c:v>
                </c:pt>
                <c:pt idx="3595">
                  <c:v>48.874819314274944</c:v>
                </c:pt>
                <c:pt idx="3596">
                  <c:v>48.978325232112113</c:v>
                </c:pt>
                <c:pt idx="3597">
                  <c:v>49.080019408979091</c:v>
                </c:pt>
                <c:pt idx="3598">
                  <c:v>49.179795840676938</c:v>
                </c:pt>
                <c:pt idx="3599">
                  <c:v>49.281195996252571</c:v>
                </c:pt>
                <c:pt idx="3600">
                  <c:v>49.388748056342145</c:v>
                </c:pt>
                <c:pt idx="3601">
                  <c:v>49.504053379711848</c:v>
                </c:pt>
                <c:pt idx="3602">
                  <c:v>49.618757696027828</c:v>
                </c:pt>
                <c:pt idx="3603">
                  <c:v>49.724333767682786</c:v>
                </c:pt>
                <c:pt idx="3604">
                  <c:v>49.825920026505798</c:v>
                </c:pt>
                <c:pt idx="3605">
                  <c:v>49.935767254741712</c:v>
                </c:pt>
                <c:pt idx="3606">
                  <c:v>50.045773828310978</c:v>
                </c:pt>
                <c:pt idx="3607">
                  <c:v>50.160615201273373</c:v>
                </c:pt>
                <c:pt idx="3608">
                  <c:v>50.280633347370468</c:v>
                </c:pt>
                <c:pt idx="3609">
                  <c:v>50.40260403410899</c:v>
                </c:pt>
                <c:pt idx="3610">
                  <c:v>50.519058661530018</c:v>
                </c:pt>
                <c:pt idx="3611">
                  <c:v>50.628345172528611</c:v>
                </c:pt>
                <c:pt idx="3612">
                  <c:v>50.74091898459497</c:v>
                </c:pt>
                <c:pt idx="3613">
                  <c:v>50.854899590483086</c:v>
                </c:pt>
                <c:pt idx="3614">
                  <c:v>50.972212046917214</c:v>
                </c:pt>
                <c:pt idx="3615">
                  <c:v>51.092573700190073</c:v>
                </c:pt>
                <c:pt idx="3616">
                  <c:v>51.213299113829315</c:v>
                </c:pt>
                <c:pt idx="3617">
                  <c:v>51.345031356095724</c:v>
                </c:pt>
                <c:pt idx="3618">
                  <c:v>51.471964252337465</c:v>
                </c:pt>
                <c:pt idx="3619">
                  <c:v>51.600483868456564</c:v>
                </c:pt>
                <c:pt idx="3620">
                  <c:v>51.731652108653272</c:v>
                </c:pt>
                <c:pt idx="3621">
                  <c:v>51.868820081483918</c:v>
                </c:pt>
                <c:pt idx="3622">
                  <c:v>51.991582176187535</c:v>
                </c:pt>
                <c:pt idx="3623">
                  <c:v>52.083140958427151</c:v>
                </c:pt>
                <c:pt idx="3624">
                  <c:v>52.170984521267876</c:v>
                </c:pt>
                <c:pt idx="3625">
                  <c:v>52.27910551312867</c:v>
                </c:pt>
                <c:pt idx="3626">
                  <c:v>52.389308620698849</c:v>
                </c:pt>
                <c:pt idx="3627">
                  <c:v>52.498167412682022</c:v>
                </c:pt>
                <c:pt idx="3628">
                  <c:v>52.609254422849844</c:v>
                </c:pt>
                <c:pt idx="3629">
                  <c:v>52.727048428077374</c:v>
                </c:pt>
                <c:pt idx="3630">
                  <c:v>52.845581205949308</c:v>
                </c:pt>
                <c:pt idx="3631">
                  <c:v>52.960172308238448</c:v>
                </c:pt>
                <c:pt idx="3632">
                  <c:v>53.060606708723405</c:v>
                </c:pt>
                <c:pt idx="3633">
                  <c:v>53.168978155547563</c:v>
                </c:pt>
                <c:pt idx="3634">
                  <c:v>53.276873246928837</c:v>
                </c:pt>
                <c:pt idx="3635">
                  <c:v>53.288954422441883</c:v>
                </c:pt>
                <c:pt idx="3636">
                  <c:v>53.284070619079579</c:v>
                </c:pt>
                <c:pt idx="3637">
                  <c:v>53.222773847560845</c:v>
                </c:pt>
                <c:pt idx="3638">
                  <c:v>53.164619819378586</c:v>
                </c:pt>
                <c:pt idx="3639">
                  <c:v>53.106946504957179</c:v>
                </c:pt>
                <c:pt idx="3640">
                  <c:v>53.050753045361056</c:v>
                </c:pt>
                <c:pt idx="3641">
                  <c:v>52.994540873787223</c:v>
                </c:pt>
                <c:pt idx="3642">
                  <c:v>52.939856070031688</c:v>
                </c:pt>
                <c:pt idx="3643">
                  <c:v>52.892453939519484</c:v>
                </c:pt>
                <c:pt idx="3644">
                  <c:v>52.833717000603471</c:v>
                </c:pt>
                <c:pt idx="3645">
                  <c:v>52.775510601334425</c:v>
                </c:pt>
                <c:pt idx="3646">
                  <c:v>52.71855337257503</c:v>
                </c:pt>
                <c:pt idx="3647">
                  <c:v>52.662646982901393</c:v>
                </c:pt>
                <c:pt idx="3648">
                  <c:v>52.606628778761809</c:v>
                </c:pt>
                <c:pt idx="3649">
                  <c:v>52.550806699601438</c:v>
                </c:pt>
                <c:pt idx="3650">
                  <c:v>52.504805791945671</c:v>
                </c:pt>
                <c:pt idx="3651">
                  <c:v>52.445575583697639</c:v>
                </c:pt>
                <c:pt idx="3652">
                  <c:v>52.386229162664904</c:v>
                </c:pt>
                <c:pt idx="3653">
                  <c:v>52.326888830404052</c:v>
                </c:pt>
                <c:pt idx="3654">
                  <c:v>52.26773764762639</c:v>
                </c:pt>
                <c:pt idx="3655">
                  <c:v>52.207980348523371</c:v>
                </c:pt>
                <c:pt idx="3656">
                  <c:v>52.150225946245349</c:v>
                </c:pt>
                <c:pt idx="3657">
                  <c:v>52.094001466675167</c:v>
                </c:pt>
                <c:pt idx="3658">
                  <c:v>52.037080794382319</c:v>
                </c:pt>
                <c:pt idx="3659">
                  <c:v>51.979337361426886</c:v>
                </c:pt>
                <c:pt idx="3660">
                  <c:v>51.922833613919629</c:v>
                </c:pt>
                <c:pt idx="3661">
                  <c:v>51.865157604753009</c:v>
                </c:pt>
                <c:pt idx="3662">
                  <c:v>51.806592202293814</c:v>
                </c:pt>
                <c:pt idx="3663">
                  <c:v>51.748003680860421</c:v>
                </c:pt>
                <c:pt idx="3664">
                  <c:v>51.689986829118467</c:v>
                </c:pt>
                <c:pt idx="3665">
                  <c:v>51.632157740715769</c:v>
                </c:pt>
                <c:pt idx="3666">
                  <c:v>51.574179509402057</c:v>
                </c:pt>
                <c:pt idx="3667">
                  <c:v>51.522308053178982</c:v>
                </c:pt>
                <c:pt idx="3668">
                  <c:v>51.49904765711878</c:v>
                </c:pt>
                <c:pt idx="3669">
                  <c:v>51.445920658388012</c:v>
                </c:pt>
                <c:pt idx="3670">
                  <c:v>51.388763991151052</c:v>
                </c:pt>
                <c:pt idx="3671">
                  <c:v>51.331327493070468</c:v>
                </c:pt>
                <c:pt idx="3672">
                  <c:v>51.274014239907288</c:v>
                </c:pt>
                <c:pt idx="3673">
                  <c:v>51.214173392099468</c:v>
                </c:pt>
                <c:pt idx="3674">
                  <c:v>51.158271653683492</c:v>
                </c:pt>
                <c:pt idx="3675">
                  <c:v>51.099420352489432</c:v>
                </c:pt>
                <c:pt idx="3676">
                  <c:v>51.036438451103578</c:v>
                </c:pt>
                <c:pt idx="3677">
                  <c:v>50.974370544318866</c:v>
                </c:pt>
                <c:pt idx="3678">
                  <c:v>50.911607426791548</c:v>
                </c:pt>
                <c:pt idx="3679">
                  <c:v>50.84943580723882</c:v>
                </c:pt>
                <c:pt idx="3680">
                  <c:v>50.79183627288959</c:v>
                </c:pt>
                <c:pt idx="3681">
                  <c:v>50.735018260768051</c:v>
                </c:pt>
                <c:pt idx="3682">
                  <c:v>50.676890552189597</c:v>
                </c:pt>
                <c:pt idx="3683">
                  <c:v>50.620390994684811</c:v>
                </c:pt>
                <c:pt idx="3684">
                  <c:v>50.559729239601097</c:v>
                </c:pt>
                <c:pt idx="3685">
                  <c:v>50.498430731243623</c:v>
                </c:pt>
                <c:pt idx="3686">
                  <c:v>50.435739358092931</c:v>
                </c:pt>
                <c:pt idx="3687">
                  <c:v>50.375342025226892</c:v>
                </c:pt>
                <c:pt idx="3688">
                  <c:v>50.314329905315311</c:v>
                </c:pt>
                <c:pt idx="3689">
                  <c:v>50.251155620874222</c:v>
                </c:pt>
                <c:pt idx="3690">
                  <c:v>50.19054499210791</c:v>
                </c:pt>
                <c:pt idx="3691">
                  <c:v>50.130131228860819</c:v>
                </c:pt>
                <c:pt idx="3692">
                  <c:v>50.072524564002833</c:v>
                </c:pt>
                <c:pt idx="3693">
                  <c:v>50.01160177118755</c:v>
                </c:pt>
                <c:pt idx="3694">
                  <c:v>49.9502771649857</c:v>
                </c:pt>
                <c:pt idx="3695">
                  <c:v>49.881115322605595</c:v>
                </c:pt>
                <c:pt idx="3696">
                  <c:v>49.820139357179663</c:v>
                </c:pt>
                <c:pt idx="3697">
                  <c:v>49.762234269429925</c:v>
                </c:pt>
                <c:pt idx="3698">
                  <c:v>49.705165487513234</c:v>
                </c:pt>
                <c:pt idx="3699">
                  <c:v>49.648520093339187</c:v>
                </c:pt>
                <c:pt idx="3700">
                  <c:v>49.591757336251121</c:v>
                </c:pt>
                <c:pt idx="3701">
                  <c:v>49.535260750552048</c:v>
                </c:pt>
                <c:pt idx="3702">
                  <c:v>49.479642442926739</c:v>
                </c:pt>
                <c:pt idx="3703">
                  <c:v>49.424751783419644</c:v>
                </c:pt>
                <c:pt idx="3704">
                  <c:v>49.372094453188488</c:v>
                </c:pt>
                <c:pt idx="3705">
                  <c:v>49.327403333229924</c:v>
                </c:pt>
                <c:pt idx="3706">
                  <c:v>49.300218651289484</c:v>
                </c:pt>
                <c:pt idx="3707">
                  <c:v>49.301917869839102</c:v>
                </c:pt>
                <c:pt idx="3708">
                  <c:v>49.337977939145091</c:v>
                </c:pt>
                <c:pt idx="3709">
                  <c:v>49.401921508511997</c:v>
                </c:pt>
                <c:pt idx="3710">
                  <c:v>49.48571189153013</c:v>
                </c:pt>
                <c:pt idx="3711">
                  <c:v>49.536367999170956</c:v>
                </c:pt>
                <c:pt idx="3712">
                  <c:v>49.621235080807054</c:v>
                </c:pt>
                <c:pt idx="3713">
                  <c:v>49.70861046715531</c:v>
                </c:pt>
                <c:pt idx="3714">
                  <c:v>49.745812009084958</c:v>
                </c:pt>
                <c:pt idx="3715">
                  <c:v>49.802258855547109</c:v>
                </c:pt>
                <c:pt idx="3716">
                  <c:v>49.814604729168401</c:v>
                </c:pt>
                <c:pt idx="3717">
                  <c:v>49.880288282618508</c:v>
                </c:pt>
                <c:pt idx="3718">
                  <c:v>49.974939205810159</c:v>
                </c:pt>
                <c:pt idx="3719">
                  <c:v>50.076979748372182</c:v>
                </c:pt>
                <c:pt idx="3720">
                  <c:v>50.178638075070936</c:v>
                </c:pt>
                <c:pt idx="3721">
                  <c:v>50.278658593413972</c:v>
                </c:pt>
                <c:pt idx="3722">
                  <c:v>50.379913093765438</c:v>
                </c:pt>
                <c:pt idx="3723">
                  <c:v>50.482080689180975</c:v>
                </c:pt>
                <c:pt idx="3724">
                  <c:v>50.58187642249176</c:v>
                </c:pt>
                <c:pt idx="3725">
                  <c:v>50.674925956249176</c:v>
                </c:pt>
                <c:pt idx="3726">
                  <c:v>50.767330551624141</c:v>
                </c:pt>
                <c:pt idx="3727">
                  <c:v>50.775733887314857</c:v>
                </c:pt>
                <c:pt idx="3728">
                  <c:v>50.725170453814421</c:v>
                </c:pt>
                <c:pt idx="3729">
                  <c:v>50.682114174802088</c:v>
                </c:pt>
                <c:pt idx="3730">
                  <c:v>50.67715459502692</c:v>
                </c:pt>
                <c:pt idx="3731">
                  <c:v>50.720815156638572</c:v>
                </c:pt>
                <c:pt idx="3732">
                  <c:v>50.786045770882382</c:v>
                </c:pt>
                <c:pt idx="3733">
                  <c:v>50.870895268814699</c:v>
                </c:pt>
                <c:pt idx="3734">
                  <c:v>50.964719402010928</c:v>
                </c:pt>
                <c:pt idx="3735">
                  <c:v>51.060578620265318</c:v>
                </c:pt>
                <c:pt idx="3736">
                  <c:v>51.152327215503959</c:v>
                </c:pt>
                <c:pt idx="3737">
                  <c:v>51.239745106044793</c:v>
                </c:pt>
                <c:pt idx="3738">
                  <c:v>51.321946349517432</c:v>
                </c:pt>
                <c:pt idx="3739">
                  <c:v>51.401013990183543</c:v>
                </c:pt>
                <c:pt idx="3740">
                  <c:v>51.479677850844247</c:v>
                </c:pt>
                <c:pt idx="3741">
                  <c:v>51.55883604132088</c:v>
                </c:pt>
                <c:pt idx="3742">
                  <c:v>51.641952460002514</c:v>
                </c:pt>
                <c:pt idx="3743">
                  <c:v>51.728883564088349</c:v>
                </c:pt>
                <c:pt idx="3744">
                  <c:v>51.819007869286978</c:v>
                </c:pt>
                <c:pt idx="3745">
                  <c:v>51.907215331862133</c:v>
                </c:pt>
                <c:pt idx="3746">
                  <c:v>51.988759276523993</c:v>
                </c:pt>
                <c:pt idx="3747">
                  <c:v>52.072128393578026</c:v>
                </c:pt>
                <c:pt idx="3748">
                  <c:v>52.155926308072615</c:v>
                </c:pt>
                <c:pt idx="3749">
                  <c:v>52.24062270181868</c:v>
                </c:pt>
                <c:pt idx="3750">
                  <c:v>52.324663322254644</c:v>
                </c:pt>
                <c:pt idx="3751">
                  <c:v>52.409632970402583</c:v>
                </c:pt>
                <c:pt idx="3752">
                  <c:v>52.493158192060548</c:v>
                </c:pt>
                <c:pt idx="3753">
                  <c:v>52.566396684881369</c:v>
                </c:pt>
                <c:pt idx="3754">
                  <c:v>52.63178922485519</c:v>
                </c:pt>
                <c:pt idx="3755">
                  <c:v>52.647737373759952</c:v>
                </c:pt>
                <c:pt idx="3756">
                  <c:v>52.663380155746218</c:v>
                </c:pt>
                <c:pt idx="3757">
                  <c:v>52.678794154787617</c:v>
                </c:pt>
                <c:pt idx="3758">
                  <c:v>52.69479756312986</c:v>
                </c:pt>
                <c:pt idx="3759">
                  <c:v>52.710643200152994</c:v>
                </c:pt>
                <c:pt idx="3760">
                  <c:v>52.784798307684419</c:v>
                </c:pt>
                <c:pt idx="3761">
                  <c:v>52.864469654448037</c:v>
                </c:pt>
                <c:pt idx="3762">
                  <c:v>52.949678905098438</c:v>
                </c:pt>
                <c:pt idx="3763">
                  <c:v>52.902877012797155</c:v>
                </c:pt>
                <c:pt idx="3764">
                  <c:v>52.860554368670265</c:v>
                </c:pt>
                <c:pt idx="3765">
                  <c:v>52.853547179537124</c:v>
                </c:pt>
                <c:pt idx="3766">
                  <c:v>52.843687042321605</c:v>
                </c:pt>
                <c:pt idx="3767">
                  <c:v>52.85451876189078</c:v>
                </c:pt>
                <c:pt idx="3768">
                  <c:v>52.899833102345916</c:v>
                </c:pt>
                <c:pt idx="3769">
                  <c:v>52.964817766036596</c:v>
                </c:pt>
                <c:pt idx="3770">
                  <c:v>53.036119999092108</c:v>
                </c:pt>
                <c:pt idx="3771">
                  <c:v>53.108882517751354</c:v>
                </c:pt>
                <c:pt idx="3772">
                  <c:v>53.18443874609892</c:v>
                </c:pt>
                <c:pt idx="3773">
                  <c:v>53.262169664807423</c:v>
                </c:pt>
                <c:pt idx="3774">
                  <c:v>53.340830801842117</c:v>
                </c:pt>
                <c:pt idx="3775">
                  <c:v>53.407993118951573</c:v>
                </c:pt>
                <c:pt idx="3776">
                  <c:v>53.475115928699452</c:v>
                </c:pt>
                <c:pt idx="3777">
                  <c:v>53.54734494741588</c:v>
                </c:pt>
                <c:pt idx="3778">
                  <c:v>53.622912773585696</c:v>
                </c:pt>
                <c:pt idx="3779">
                  <c:v>53.698570978281509</c:v>
                </c:pt>
                <c:pt idx="3780">
                  <c:v>53.773796269514371</c:v>
                </c:pt>
                <c:pt idx="3781">
                  <c:v>53.84482097167804</c:v>
                </c:pt>
                <c:pt idx="3782">
                  <c:v>53.908509373632597</c:v>
                </c:pt>
                <c:pt idx="3783">
                  <c:v>53.924997556833148</c:v>
                </c:pt>
                <c:pt idx="3784">
                  <c:v>53.940153593614504</c:v>
                </c:pt>
                <c:pt idx="3785">
                  <c:v>53.956123909850383</c:v>
                </c:pt>
                <c:pt idx="3786">
                  <c:v>53.972663758484963</c:v>
                </c:pt>
                <c:pt idx="3787">
                  <c:v>54.037544724213554</c:v>
                </c:pt>
                <c:pt idx="3788">
                  <c:v>54.103494592663118</c:v>
                </c:pt>
                <c:pt idx="3789">
                  <c:v>54.118958083614707</c:v>
                </c:pt>
                <c:pt idx="3790">
                  <c:v>54.131991381461411</c:v>
                </c:pt>
                <c:pt idx="3791">
                  <c:v>54.14171722463098</c:v>
                </c:pt>
                <c:pt idx="3792">
                  <c:v>54.155378375263318</c:v>
                </c:pt>
                <c:pt idx="3793">
                  <c:v>54.167731121181475</c:v>
                </c:pt>
                <c:pt idx="3794">
                  <c:v>54.176306945093984</c:v>
                </c:pt>
                <c:pt idx="3795">
                  <c:v>54.181805790827326</c:v>
                </c:pt>
                <c:pt idx="3796">
                  <c:v>54.192313723294362</c:v>
                </c:pt>
                <c:pt idx="3797">
                  <c:v>54.2073150953454</c:v>
                </c:pt>
                <c:pt idx="3798">
                  <c:v>54.223099455232749</c:v>
                </c:pt>
                <c:pt idx="3799">
                  <c:v>54.239204403487328</c:v>
                </c:pt>
                <c:pt idx="3800">
                  <c:v>54.253661585575138</c:v>
                </c:pt>
                <c:pt idx="3801">
                  <c:v>54.268433928916465</c:v>
                </c:pt>
                <c:pt idx="3802">
                  <c:v>54.283398721539861</c:v>
                </c:pt>
                <c:pt idx="3803">
                  <c:v>54.298073854319945</c:v>
                </c:pt>
                <c:pt idx="3804">
                  <c:v>54.313247214262134</c:v>
                </c:pt>
                <c:pt idx="3805">
                  <c:v>54.32801608676138</c:v>
                </c:pt>
                <c:pt idx="3806">
                  <c:v>54.343064493635381</c:v>
                </c:pt>
                <c:pt idx="3807">
                  <c:v>54.357385224134092</c:v>
                </c:pt>
                <c:pt idx="3808">
                  <c:v>54.371518354219255</c:v>
                </c:pt>
                <c:pt idx="3809">
                  <c:v>54.385831333092042</c:v>
                </c:pt>
                <c:pt idx="3810">
                  <c:v>54.399995404445065</c:v>
                </c:pt>
                <c:pt idx="3811">
                  <c:v>54.413919923166233</c:v>
                </c:pt>
                <c:pt idx="3812">
                  <c:v>54.427965133137924</c:v>
                </c:pt>
                <c:pt idx="3813">
                  <c:v>54.442508304622422</c:v>
                </c:pt>
                <c:pt idx="3814">
                  <c:v>54.45713274658663</c:v>
                </c:pt>
                <c:pt idx="3815">
                  <c:v>54.470770223342925</c:v>
                </c:pt>
                <c:pt idx="3816">
                  <c:v>54.483035730857672</c:v>
                </c:pt>
                <c:pt idx="3817">
                  <c:v>54.494096484654577</c:v>
                </c:pt>
                <c:pt idx="3818">
                  <c:v>54.505406450241608</c:v>
                </c:pt>
                <c:pt idx="3819">
                  <c:v>54.516300493666193</c:v>
                </c:pt>
                <c:pt idx="3820">
                  <c:v>54.527595014846312</c:v>
                </c:pt>
                <c:pt idx="3821">
                  <c:v>54.539474160942717</c:v>
                </c:pt>
                <c:pt idx="3822">
                  <c:v>54.55190251552736</c:v>
                </c:pt>
                <c:pt idx="3823">
                  <c:v>54.564560478846794</c:v>
                </c:pt>
                <c:pt idx="3824">
                  <c:v>54.577351254290257</c:v>
                </c:pt>
                <c:pt idx="3825">
                  <c:v>54.590148444683813</c:v>
                </c:pt>
                <c:pt idx="3826">
                  <c:v>54.602611483328907</c:v>
                </c:pt>
                <c:pt idx="3827">
                  <c:v>54.615087662216013</c:v>
                </c:pt>
                <c:pt idx="3828">
                  <c:v>54.627669241115193</c:v>
                </c:pt>
                <c:pt idx="3829">
                  <c:v>54.640879498739395</c:v>
                </c:pt>
                <c:pt idx="3830">
                  <c:v>54.654457053969033</c:v>
                </c:pt>
                <c:pt idx="3831">
                  <c:v>54.660254187791786</c:v>
                </c:pt>
                <c:pt idx="3832">
                  <c:v>54.650742912723189</c:v>
                </c:pt>
                <c:pt idx="3833">
                  <c:v>54.641908625989124</c:v>
                </c:pt>
                <c:pt idx="3834">
                  <c:v>54.634131767360806</c:v>
                </c:pt>
                <c:pt idx="3835">
                  <c:v>54.626591471727025</c:v>
                </c:pt>
                <c:pt idx="3836">
                  <c:v>54.617837632716281</c:v>
                </c:pt>
                <c:pt idx="3837">
                  <c:v>54.608958119314359</c:v>
                </c:pt>
                <c:pt idx="3838">
                  <c:v>54.599895441588259</c:v>
                </c:pt>
                <c:pt idx="3839">
                  <c:v>54.590905922345726</c:v>
                </c:pt>
                <c:pt idx="3840">
                  <c:v>54.582015660529677</c:v>
                </c:pt>
                <c:pt idx="3841">
                  <c:v>54.575190766451563</c:v>
                </c:pt>
                <c:pt idx="3842">
                  <c:v>54.569892719381819</c:v>
                </c:pt>
                <c:pt idx="3843">
                  <c:v>54.567081221467227</c:v>
                </c:pt>
                <c:pt idx="3844">
                  <c:v>54.5660253196463</c:v>
                </c:pt>
                <c:pt idx="3845">
                  <c:v>54.567456166034226</c:v>
                </c:pt>
                <c:pt idx="3846">
                  <c:v>54.569960757015529</c:v>
                </c:pt>
                <c:pt idx="3847">
                  <c:v>54.572135758124766</c:v>
                </c:pt>
                <c:pt idx="3848">
                  <c:v>54.576433384154939</c:v>
                </c:pt>
                <c:pt idx="3849">
                  <c:v>54.58239390652443</c:v>
                </c:pt>
                <c:pt idx="3850">
                  <c:v>54.589150649714774</c:v>
                </c:pt>
                <c:pt idx="3851">
                  <c:v>54.596658229971844</c:v>
                </c:pt>
                <c:pt idx="3852">
                  <c:v>54.605233093681392</c:v>
                </c:pt>
                <c:pt idx="3853">
                  <c:v>54.614569249397277</c:v>
                </c:pt>
                <c:pt idx="3854">
                  <c:v>54.624792110679664</c:v>
                </c:pt>
                <c:pt idx="3855">
                  <c:v>54.635547457249935</c:v>
                </c:pt>
                <c:pt idx="3856">
                  <c:v>54.646335276329737</c:v>
                </c:pt>
                <c:pt idx="3857">
                  <c:v>54.656980901688577</c:v>
                </c:pt>
                <c:pt idx="3858">
                  <c:v>54.668765503898179</c:v>
                </c:pt>
                <c:pt idx="3859">
                  <c:v>54.680324465174401</c:v>
                </c:pt>
                <c:pt idx="3860">
                  <c:v>54.691780016193249</c:v>
                </c:pt>
                <c:pt idx="3861">
                  <c:v>54.703585029678237</c:v>
                </c:pt>
                <c:pt idx="3862">
                  <c:v>54.715629433900276</c:v>
                </c:pt>
                <c:pt idx="3863">
                  <c:v>54.728415182633945</c:v>
                </c:pt>
                <c:pt idx="3864">
                  <c:v>54.741657502672375</c:v>
                </c:pt>
                <c:pt idx="3865">
                  <c:v>54.755959032578218</c:v>
                </c:pt>
                <c:pt idx="3866">
                  <c:v>54.770308104054926</c:v>
                </c:pt>
                <c:pt idx="3867">
                  <c:v>54.785183361254738</c:v>
                </c:pt>
                <c:pt idx="3868">
                  <c:v>54.800189408811441</c:v>
                </c:pt>
                <c:pt idx="3869">
                  <c:v>54.814957509146893</c:v>
                </c:pt>
                <c:pt idx="3870">
                  <c:v>54.830045666581398</c:v>
                </c:pt>
                <c:pt idx="3871">
                  <c:v>54.845089835605506</c:v>
                </c:pt>
                <c:pt idx="3872">
                  <c:v>54.859098346055475</c:v>
                </c:pt>
                <c:pt idx="3873">
                  <c:v>54.873309602607854</c:v>
                </c:pt>
                <c:pt idx="3874">
                  <c:v>54.887849871121787</c:v>
                </c:pt>
                <c:pt idx="3875">
                  <c:v>54.879385922468238</c:v>
                </c:pt>
                <c:pt idx="3876">
                  <c:v>54.868993681600138</c:v>
                </c:pt>
                <c:pt idx="3877">
                  <c:v>54.861055463748535</c:v>
                </c:pt>
                <c:pt idx="3878">
                  <c:v>54.854959823997675</c:v>
                </c:pt>
                <c:pt idx="3879">
                  <c:v>54.849442541137925</c:v>
                </c:pt>
                <c:pt idx="3880">
                  <c:v>54.846492747406344</c:v>
                </c:pt>
                <c:pt idx="3881">
                  <c:v>54.811672037439351</c:v>
                </c:pt>
                <c:pt idx="3882">
                  <c:v>54.766900175823665</c:v>
                </c:pt>
                <c:pt idx="3883">
                  <c:v>54.722220203932586</c:v>
                </c:pt>
                <c:pt idx="3884">
                  <c:v>54.677795229778702</c:v>
                </c:pt>
                <c:pt idx="3885">
                  <c:v>54.6332237355576</c:v>
                </c:pt>
                <c:pt idx="3886">
                  <c:v>54.622891789346717</c:v>
                </c:pt>
                <c:pt idx="3887">
                  <c:v>54.613655219682464</c:v>
                </c:pt>
                <c:pt idx="3888">
                  <c:v>54.604558436346878</c:v>
                </c:pt>
                <c:pt idx="3889">
                  <c:v>54.595424053837156</c:v>
                </c:pt>
                <c:pt idx="3890">
                  <c:v>54.587291276359586</c:v>
                </c:pt>
                <c:pt idx="3891">
                  <c:v>54.564350435243931</c:v>
                </c:pt>
                <c:pt idx="3892">
                  <c:v>54.55390015913089</c:v>
                </c:pt>
                <c:pt idx="3893">
                  <c:v>54.556961887881108</c:v>
                </c:pt>
                <c:pt idx="3894">
                  <c:v>54.569450243004916</c:v>
                </c:pt>
                <c:pt idx="3895">
                  <c:v>54.586713055043937</c:v>
                </c:pt>
                <c:pt idx="3896">
                  <c:v>54.607336329312282</c:v>
                </c:pt>
                <c:pt idx="3897">
                  <c:v>54.632824364972876</c:v>
                </c:pt>
                <c:pt idx="3898">
                  <c:v>54.662010016218858</c:v>
                </c:pt>
                <c:pt idx="3899">
                  <c:v>54.69453758158771</c:v>
                </c:pt>
                <c:pt idx="3900">
                  <c:v>54.737608961278781</c:v>
                </c:pt>
                <c:pt idx="3901">
                  <c:v>54.78416972545859</c:v>
                </c:pt>
                <c:pt idx="3902">
                  <c:v>54.828888132770743</c:v>
                </c:pt>
                <c:pt idx="3903">
                  <c:v>54.871830673190196</c:v>
                </c:pt>
                <c:pt idx="3904">
                  <c:v>54.920326580126691</c:v>
                </c:pt>
                <c:pt idx="3905">
                  <c:v>54.933079929895186</c:v>
                </c:pt>
                <c:pt idx="3906">
                  <c:v>54.988629517832713</c:v>
                </c:pt>
                <c:pt idx="3907">
                  <c:v>55.048918508312298</c:v>
                </c:pt>
                <c:pt idx="3908">
                  <c:v>55.110664298842735</c:v>
                </c:pt>
                <c:pt idx="3909">
                  <c:v>55.178358500517412</c:v>
                </c:pt>
                <c:pt idx="3910">
                  <c:v>55.243922933045184</c:v>
                </c:pt>
                <c:pt idx="3911">
                  <c:v>55.306679255264768</c:v>
                </c:pt>
                <c:pt idx="3912">
                  <c:v>55.320986577932715</c:v>
                </c:pt>
                <c:pt idx="3913">
                  <c:v>55.335893630656756</c:v>
                </c:pt>
                <c:pt idx="3914">
                  <c:v>55.386095566963981</c:v>
                </c:pt>
                <c:pt idx="3915">
                  <c:v>55.428835709196491</c:v>
                </c:pt>
                <c:pt idx="3916">
                  <c:v>55.479462907604834</c:v>
                </c:pt>
                <c:pt idx="3917">
                  <c:v>55.541161350551967</c:v>
                </c:pt>
                <c:pt idx="3918">
                  <c:v>55.609383816983588</c:v>
                </c:pt>
                <c:pt idx="3919">
                  <c:v>55.679654627994672</c:v>
                </c:pt>
                <c:pt idx="3920">
                  <c:v>55.752184272859182</c:v>
                </c:pt>
                <c:pt idx="3921">
                  <c:v>55.835670008220902</c:v>
                </c:pt>
                <c:pt idx="3922">
                  <c:v>55.924942310124678</c:v>
                </c:pt>
                <c:pt idx="3923">
                  <c:v>56.025142604811549</c:v>
                </c:pt>
                <c:pt idx="3924">
                  <c:v>56.13110857251484</c:v>
                </c:pt>
                <c:pt idx="3925">
                  <c:v>56.232049396566175</c:v>
                </c:pt>
                <c:pt idx="3926">
                  <c:v>56.323854192232986</c:v>
                </c:pt>
                <c:pt idx="3927">
                  <c:v>56.406089809832643</c:v>
                </c:pt>
                <c:pt idx="3928">
                  <c:v>56.488288530717803</c:v>
                </c:pt>
                <c:pt idx="3929">
                  <c:v>56.577961293407213</c:v>
                </c:pt>
                <c:pt idx="3930">
                  <c:v>56.667065443595341</c:v>
                </c:pt>
                <c:pt idx="3931">
                  <c:v>56.754797981965716</c:v>
                </c:pt>
                <c:pt idx="3932">
                  <c:v>56.835929365134184</c:v>
                </c:pt>
                <c:pt idx="3933">
                  <c:v>56.91951501679776</c:v>
                </c:pt>
                <c:pt idx="3934">
                  <c:v>57.004542350396996</c:v>
                </c:pt>
                <c:pt idx="3935">
                  <c:v>57.090168205041984</c:v>
                </c:pt>
                <c:pt idx="3936">
                  <c:v>57.103624279102434</c:v>
                </c:pt>
                <c:pt idx="3937">
                  <c:v>57.162156569850715</c:v>
                </c:pt>
                <c:pt idx="3938">
                  <c:v>57.251775917711726</c:v>
                </c:pt>
                <c:pt idx="3939">
                  <c:v>57.348811534456473</c:v>
                </c:pt>
                <c:pt idx="3940">
                  <c:v>57.439842556581191</c:v>
                </c:pt>
                <c:pt idx="3941">
                  <c:v>57.537243241261514</c:v>
                </c:pt>
                <c:pt idx="3942">
                  <c:v>57.628670012583285</c:v>
                </c:pt>
                <c:pt idx="3943">
                  <c:v>57.719124799736619</c:v>
                </c:pt>
                <c:pt idx="3944">
                  <c:v>57.80855348287345</c:v>
                </c:pt>
                <c:pt idx="3945">
                  <c:v>57.905122115656674</c:v>
                </c:pt>
                <c:pt idx="3946">
                  <c:v>58.001462551925883</c:v>
                </c:pt>
                <c:pt idx="3947">
                  <c:v>58.103385703709172</c:v>
                </c:pt>
                <c:pt idx="3948">
                  <c:v>58.205160404949609</c:v>
                </c:pt>
                <c:pt idx="3949">
                  <c:v>58.311006066078619</c:v>
                </c:pt>
                <c:pt idx="3950">
                  <c:v>58.422509030352828</c:v>
                </c:pt>
                <c:pt idx="3951">
                  <c:v>58.541515812178929</c:v>
                </c:pt>
                <c:pt idx="3952">
                  <c:v>58.665403166456677</c:v>
                </c:pt>
                <c:pt idx="3953">
                  <c:v>58.782574761454356</c:v>
                </c:pt>
                <c:pt idx="3954">
                  <c:v>58.903397914530196</c:v>
                </c:pt>
                <c:pt idx="3955">
                  <c:v>59.027817890983485</c:v>
                </c:pt>
                <c:pt idx="3956">
                  <c:v>59.15544567267785</c:v>
                </c:pt>
                <c:pt idx="3957">
                  <c:v>59.251224662395202</c:v>
                </c:pt>
                <c:pt idx="3958">
                  <c:v>59.3292159823907</c:v>
                </c:pt>
                <c:pt idx="3959">
                  <c:v>59.399883635076158</c:v>
                </c:pt>
                <c:pt idx="3960">
                  <c:v>59.479777081331207</c:v>
                </c:pt>
                <c:pt idx="3961">
                  <c:v>59.562533914799189</c:v>
                </c:pt>
                <c:pt idx="3962">
                  <c:v>59.650226213842586</c:v>
                </c:pt>
                <c:pt idx="3963">
                  <c:v>59.740347781897768</c:v>
                </c:pt>
                <c:pt idx="3964">
                  <c:v>59.837988726334473</c:v>
                </c:pt>
                <c:pt idx="3965">
                  <c:v>59.94295494437911</c:v>
                </c:pt>
                <c:pt idx="3966">
                  <c:v>60.042304101067586</c:v>
                </c:pt>
                <c:pt idx="3967">
                  <c:v>60.138066609344932</c:v>
                </c:pt>
                <c:pt idx="3968">
                  <c:v>60.233414896054228</c:v>
                </c:pt>
                <c:pt idx="3969">
                  <c:v>60.329140577332453</c:v>
                </c:pt>
                <c:pt idx="3970">
                  <c:v>60.427781514088743</c:v>
                </c:pt>
                <c:pt idx="3971">
                  <c:v>60.523144274005922</c:v>
                </c:pt>
                <c:pt idx="3972">
                  <c:v>60.622393927893974</c:v>
                </c:pt>
                <c:pt idx="3973">
                  <c:v>60.719091143432635</c:v>
                </c:pt>
                <c:pt idx="3974">
                  <c:v>60.812668199539743</c:v>
                </c:pt>
                <c:pt idx="3975">
                  <c:v>60.905099528787929</c:v>
                </c:pt>
                <c:pt idx="3976">
                  <c:v>61.011207840225573</c:v>
                </c:pt>
                <c:pt idx="3977">
                  <c:v>61.112846054990229</c:v>
                </c:pt>
                <c:pt idx="3978">
                  <c:v>61.221576995512216</c:v>
                </c:pt>
                <c:pt idx="3979">
                  <c:v>61.336903016990838</c:v>
                </c:pt>
                <c:pt idx="3980">
                  <c:v>61.443288349238038</c:v>
                </c:pt>
                <c:pt idx="3981">
                  <c:v>61.550587242867131</c:v>
                </c:pt>
                <c:pt idx="3982">
                  <c:v>61.660929434902805</c:v>
                </c:pt>
                <c:pt idx="3983">
                  <c:v>61.772669459880909</c:v>
                </c:pt>
                <c:pt idx="3984">
                  <c:v>61.885836800695948</c:v>
                </c:pt>
                <c:pt idx="3985">
                  <c:v>61.99912087524811</c:v>
                </c:pt>
                <c:pt idx="3986">
                  <c:v>62.115974936401862</c:v>
                </c:pt>
                <c:pt idx="3987">
                  <c:v>62.229376166567008</c:v>
                </c:pt>
                <c:pt idx="3988">
                  <c:v>62.342984980931014</c:v>
                </c:pt>
                <c:pt idx="3989">
                  <c:v>62.456545253578085</c:v>
                </c:pt>
                <c:pt idx="3990">
                  <c:v>62.57608170093355</c:v>
                </c:pt>
                <c:pt idx="3991">
                  <c:v>62.693231733414187</c:v>
                </c:pt>
                <c:pt idx="3992">
                  <c:v>62.644696976983028</c:v>
                </c:pt>
                <c:pt idx="3993">
                  <c:v>62.590345396329127</c:v>
                </c:pt>
                <c:pt idx="3994">
                  <c:v>62.620735584829802</c:v>
                </c:pt>
                <c:pt idx="3995">
                  <c:v>62.583692721696742</c:v>
                </c:pt>
                <c:pt idx="3996">
                  <c:v>62.543310182165449</c:v>
                </c:pt>
                <c:pt idx="3997">
                  <c:v>62.481545731777608</c:v>
                </c:pt>
                <c:pt idx="3998">
                  <c:v>62.515994107298873</c:v>
                </c:pt>
                <c:pt idx="3999">
                  <c:v>62.533940889828045</c:v>
                </c:pt>
                <c:pt idx="4000">
                  <c:v>62.469789104910951</c:v>
                </c:pt>
                <c:pt idx="4001">
                  <c:v>62.510939867103041</c:v>
                </c:pt>
                <c:pt idx="4002">
                  <c:v>62.496176917549505</c:v>
                </c:pt>
                <c:pt idx="4003">
                  <c:v>62.583535025092019</c:v>
                </c:pt>
                <c:pt idx="4004">
                  <c:v>62.515152931231356</c:v>
                </c:pt>
                <c:pt idx="4005">
                  <c:v>62.438811434650049</c:v>
                </c:pt>
                <c:pt idx="4006">
                  <c:v>62.363886165378361</c:v>
                </c:pt>
                <c:pt idx="4007">
                  <c:v>62.287415094169603</c:v>
                </c:pt>
                <c:pt idx="4008">
                  <c:v>62.212978694152163</c:v>
                </c:pt>
                <c:pt idx="4009">
                  <c:v>62.144014524421038</c:v>
                </c:pt>
                <c:pt idx="4010">
                  <c:v>62.075551059668918</c:v>
                </c:pt>
                <c:pt idx="4011">
                  <c:v>62.004140770890395</c:v>
                </c:pt>
                <c:pt idx="4012">
                  <c:v>61.9317770130234</c:v>
                </c:pt>
                <c:pt idx="4013">
                  <c:v>61.856381163513703</c:v>
                </c:pt>
                <c:pt idx="4014">
                  <c:v>61.784486559737601</c:v>
                </c:pt>
                <c:pt idx="4015">
                  <c:v>61.710422763440249</c:v>
                </c:pt>
                <c:pt idx="4016">
                  <c:v>61.63950556519837</c:v>
                </c:pt>
                <c:pt idx="4017">
                  <c:v>61.569250938595339</c:v>
                </c:pt>
                <c:pt idx="4018">
                  <c:v>61.499292810664414</c:v>
                </c:pt>
                <c:pt idx="4019">
                  <c:v>61.42647615102365</c:v>
                </c:pt>
                <c:pt idx="4020">
                  <c:v>61.355666881284783</c:v>
                </c:pt>
                <c:pt idx="4021">
                  <c:v>61.285663724939432</c:v>
                </c:pt>
                <c:pt idx="4022">
                  <c:v>61.216670232056082</c:v>
                </c:pt>
                <c:pt idx="4023">
                  <c:v>61.152082709997089</c:v>
                </c:pt>
                <c:pt idx="4024">
                  <c:v>61.08776235695305</c:v>
                </c:pt>
                <c:pt idx="4025">
                  <c:v>61.023576442619721</c:v>
                </c:pt>
                <c:pt idx="4026">
                  <c:v>60.958239898112382</c:v>
                </c:pt>
                <c:pt idx="4027">
                  <c:v>60.891289908635777</c:v>
                </c:pt>
                <c:pt idx="4028">
                  <c:v>60.824619703332992</c:v>
                </c:pt>
                <c:pt idx="4029">
                  <c:v>60.756148972920791</c:v>
                </c:pt>
                <c:pt idx="4030">
                  <c:v>60.687614050908735</c:v>
                </c:pt>
                <c:pt idx="4031">
                  <c:v>60.61994405857579</c:v>
                </c:pt>
                <c:pt idx="4032">
                  <c:v>60.55550406805046</c:v>
                </c:pt>
                <c:pt idx="4033">
                  <c:v>60.4910098376196</c:v>
                </c:pt>
                <c:pt idx="4034">
                  <c:v>60.425321699550011</c:v>
                </c:pt>
                <c:pt idx="4035">
                  <c:v>60.355881330712755</c:v>
                </c:pt>
                <c:pt idx="4036">
                  <c:v>60.288561298622469</c:v>
                </c:pt>
                <c:pt idx="4037">
                  <c:v>60.220058359521616</c:v>
                </c:pt>
                <c:pt idx="4038">
                  <c:v>60.155801692765849</c:v>
                </c:pt>
                <c:pt idx="4039">
                  <c:v>60.091183430773178</c:v>
                </c:pt>
                <c:pt idx="4040">
                  <c:v>60.02882845032083</c:v>
                </c:pt>
                <c:pt idx="4041">
                  <c:v>59.964824385145945</c:v>
                </c:pt>
                <c:pt idx="4042">
                  <c:v>59.901296680111777</c:v>
                </c:pt>
                <c:pt idx="4043">
                  <c:v>59.836715574846806</c:v>
                </c:pt>
                <c:pt idx="4044">
                  <c:v>59.76921430385039</c:v>
                </c:pt>
                <c:pt idx="4045">
                  <c:v>59.695849339881782</c:v>
                </c:pt>
                <c:pt idx="4046">
                  <c:v>59.62280041587487</c:v>
                </c:pt>
                <c:pt idx="4047">
                  <c:v>59.55051384289478</c:v>
                </c:pt>
                <c:pt idx="4048">
                  <c:v>59.480004584987014</c:v>
                </c:pt>
                <c:pt idx="4049">
                  <c:v>59.403295687544144</c:v>
                </c:pt>
                <c:pt idx="4050">
                  <c:v>59.324688141588659</c:v>
                </c:pt>
                <c:pt idx="4051">
                  <c:v>59.247705437979569</c:v>
                </c:pt>
                <c:pt idx="4052">
                  <c:v>59.174303808410578</c:v>
                </c:pt>
                <c:pt idx="4053">
                  <c:v>59.105164536377444</c:v>
                </c:pt>
                <c:pt idx="4054">
                  <c:v>59.035174739735076</c:v>
                </c:pt>
                <c:pt idx="4055">
                  <c:v>58.967716238719078</c:v>
                </c:pt>
                <c:pt idx="4056">
                  <c:v>58.89971746492796</c:v>
                </c:pt>
                <c:pt idx="4057">
                  <c:v>58.832308698335027</c:v>
                </c:pt>
                <c:pt idx="4058">
                  <c:v>58.761200498773427</c:v>
                </c:pt>
                <c:pt idx="4059">
                  <c:v>58.687950235137968</c:v>
                </c:pt>
                <c:pt idx="4060">
                  <c:v>58.609968791375081</c:v>
                </c:pt>
                <c:pt idx="4061">
                  <c:v>58.532968018922631</c:v>
                </c:pt>
                <c:pt idx="4062">
                  <c:v>58.4588666128097</c:v>
                </c:pt>
                <c:pt idx="4063">
                  <c:v>58.384859017391385</c:v>
                </c:pt>
                <c:pt idx="4064">
                  <c:v>58.30932954391821</c:v>
                </c:pt>
                <c:pt idx="4065">
                  <c:v>58.232565833988943</c:v>
                </c:pt>
                <c:pt idx="4066">
                  <c:v>58.157774368769481</c:v>
                </c:pt>
                <c:pt idx="4067">
                  <c:v>58.086092788335733</c:v>
                </c:pt>
                <c:pt idx="4068">
                  <c:v>58.018649802007239</c:v>
                </c:pt>
                <c:pt idx="4069">
                  <c:v>57.951076721204302</c:v>
                </c:pt>
                <c:pt idx="4070">
                  <c:v>57.884136018830397</c:v>
                </c:pt>
                <c:pt idx="4071">
                  <c:v>57.81714410784334</c:v>
                </c:pt>
                <c:pt idx="4072">
                  <c:v>57.754632409217173</c:v>
                </c:pt>
                <c:pt idx="4073">
                  <c:v>57.693092172003261</c:v>
                </c:pt>
                <c:pt idx="4074">
                  <c:v>57.631688571491232</c:v>
                </c:pt>
                <c:pt idx="4075">
                  <c:v>57.576413480601381</c:v>
                </c:pt>
                <c:pt idx="4076">
                  <c:v>57.534348497098399</c:v>
                </c:pt>
                <c:pt idx="4077">
                  <c:v>57.511410039435994</c:v>
                </c:pt>
                <c:pt idx="4078">
                  <c:v>57.503296672170393</c:v>
                </c:pt>
                <c:pt idx="4079">
                  <c:v>57.505292200058015</c:v>
                </c:pt>
                <c:pt idx="4080">
                  <c:v>57.516257619227162</c:v>
                </c:pt>
                <c:pt idx="4081">
                  <c:v>57.542749618490461</c:v>
                </c:pt>
                <c:pt idx="4082">
                  <c:v>57.565577133458881</c:v>
                </c:pt>
                <c:pt idx="4083">
                  <c:v>57.618387471594993</c:v>
                </c:pt>
                <c:pt idx="4084">
                  <c:v>57.681359913908373</c:v>
                </c:pt>
                <c:pt idx="4085">
                  <c:v>57.75039047749511</c:v>
                </c:pt>
                <c:pt idx="4086">
                  <c:v>57.821397696724702</c:v>
                </c:pt>
                <c:pt idx="4087">
                  <c:v>57.875926579100089</c:v>
                </c:pt>
                <c:pt idx="4088">
                  <c:v>57.940213354215651</c:v>
                </c:pt>
                <c:pt idx="4089">
                  <c:v>58.017658748775546</c:v>
                </c:pt>
                <c:pt idx="4090">
                  <c:v>58.098967767253463</c:v>
                </c:pt>
                <c:pt idx="4091">
                  <c:v>58.177275420383836</c:v>
                </c:pt>
                <c:pt idx="4092">
                  <c:v>58.258495288328191</c:v>
                </c:pt>
                <c:pt idx="4093">
                  <c:v>58.330508419318946</c:v>
                </c:pt>
                <c:pt idx="4094">
                  <c:v>58.400565036638774</c:v>
                </c:pt>
                <c:pt idx="4095">
                  <c:v>58.472123555464087</c:v>
                </c:pt>
                <c:pt idx="4096">
                  <c:v>58.550794848847801</c:v>
                </c:pt>
                <c:pt idx="4097">
                  <c:v>58.628900492879922</c:v>
                </c:pt>
                <c:pt idx="4098">
                  <c:v>58.711637265580357</c:v>
                </c:pt>
                <c:pt idx="4099">
                  <c:v>58.795548042973678</c:v>
                </c:pt>
                <c:pt idx="4100">
                  <c:v>58.881971507455596</c:v>
                </c:pt>
                <c:pt idx="4101">
                  <c:v>58.971110235980191</c:v>
                </c:pt>
                <c:pt idx="4102">
                  <c:v>59.062930750945497</c:v>
                </c:pt>
                <c:pt idx="4103">
                  <c:v>59.157878908501388</c:v>
                </c:pt>
                <c:pt idx="4104">
                  <c:v>59.257142317986272</c:v>
                </c:pt>
                <c:pt idx="4105">
                  <c:v>59.353386292716372</c:v>
                </c:pt>
                <c:pt idx="4106">
                  <c:v>59.426715060930867</c:v>
                </c:pt>
                <c:pt idx="4107">
                  <c:v>59.49328450701568</c:v>
                </c:pt>
                <c:pt idx="4108">
                  <c:v>59.562886842203206</c:v>
                </c:pt>
                <c:pt idx="4109">
                  <c:v>59.629565220324764</c:v>
                </c:pt>
                <c:pt idx="4110">
                  <c:v>59.666312512978912</c:v>
                </c:pt>
                <c:pt idx="4111">
                  <c:v>59.725197127468228</c:v>
                </c:pt>
                <c:pt idx="4112">
                  <c:v>59.804236327161391</c:v>
                </c:pt>
                <c:pt idx="4113">
                  <c:v>59.882237477663608</c:v>
                </c:pt>
                <c:pt idx="4114">
                  <c:v>59.958127707686046</c:v>
                </c:pt>
                <c:pt idx="4115">
                  <c:v>60.031768742432334</c:v>
                </c:pt>
                <c:pt idx="4116">
                  <c:v>60.10945694553169</c:v>
                </c:pt>
                <c:pt idx="4117">
                  <c:v>60.191063454292319</c:v>
                </c:pt>
                <c:pt idx="4118">
                  <c:v>60.279225763219806</c:v>
                </c:pt>
                <c:pt idx="4119">
                  <c:v>60.376453115207816</c:v>
                </c:pt>
                <c:pt idx="4120">
                  <c:v>60.318259314300505</c:v>
                </c:pt>
                <c:pt idx="4121">
                  <c:v>60.263908248797669</c:v>
                </c:pt>
                <c:pt idx="4122">
                  <c:v>60.210927386423798</c:v>
                </c:pt>
                <c:pt idx="4123">
                  <c:v>60.159948817461348</c:v>
                </c:pt>
                <c:pt idx="4124">
                  <c:v>60.111897871648068</c:v>
                </c:pt>
                <c:pt idx="4125">
                  <c:v>60.089530955628774</c:v>
                </c:pt>
                <c:pt idx="4126">
                  <c:v>60.12023018916485</c:v>
                </c:pt>
                <c:pt idx="4127">
                  <c:v>60.18815968068656</c:v>
                </c:pt>
                <c:pt idx="4128">
                  <c:v>60.269131124007721</c:v>
                </c:pt>
                <c:pt idx="4129">
                  <c:v>60.349846215308339</c:v>
                </c:pt>
                <c:pt idx="4130">
                  <c:v>60.435428369113488</c:v>
                </c:pt>
                <c:pt idx="4131">
                  <c:v>60.407795685069999</c:v>
                </c:pt>
                <c:pt idx="4132">
                  <c:v>60.354843550247587</c:v>
                </c:pt>
                <c:pt idx="4133">
                  <c:v>60.303122761739061</c:v>
                </c:pt>
                <c:pt idx="4134">
                  <c:v>60.250857690156629</c:v>
                </c:pt>
                <c:pt idx="4135">
                  <c:v>60.198151769606135</c:v>
                </c:pt>
                <c:pt idx="4136">
                  <c:v>60.144063207560833</c:v>
                </c:pt>
                <c:pt idx="4137">
                  <c:v>60.090189908836194</c:v>
                </c:pt>
                <c:pt idx="4138">
                  <c:v>60.037354508635538</c:v>
                </c:pt>
                <c:pt idx="4139">
                  <c:v>59.98404670493597</c:v>
                </c:pt>
                <c:pt idx="4140">
                  <c:v>59.931254870150852</c:v>
                </c:pt>
                <c:pt idx="4141">
                  <c:v>59.880860777945706</c:v>
                </c:pt>
                <c:pt idx="4142">
                  <c:v>59.83905014835635</c:v>
                </c:pt>
                <c:pt idx="4143">
                  <c:v>59.811801980756037</c:v>
                </c:pt>
                <c:pt idx="4144">
                  <c:v>59.809023097479916</c:v>
                </c:pt>
                <c:pt idx="4145">
                  <c:v>59.808634224454018</c:v>
                </c:pt>
                <c:pt idx="4146">
                  <c:v>59.81239919591588</c:v>
                </c:pt>
                <c:pt idx="4147">
                  <c:v>59.818561241865673</c:v>
                </c:pt>
                <c:pt idx="4148">
                  <c:v>59.826935039357309</c:v>
                </c:pt>
                <c:pt idx="4149">
                  <c:v>59.838055059477504</c:v>
                </c:pt>
                <c:pt idx="4150">
                  <c:v>59.849058105123561</c:v>
                </c:pt>
                <c:pt idx="4151">
                  <c:v>59.860988935922606</c:v>
                </c:pt>
                <c:pt idx="4152">
                  <c:v>59.873526994849243</c:v>
                </c:pt>
                <c:pt idx="4153">
                  <c:v>59.887286170890583</c:v>
                </c:pt>
                <c:pt idx="4154">
                  <c:v>59.902560021570707</c:v>
                </c:pt>
                <c:pt idx="4155">
                  <c:v>59.917603754507752</c:v>
                </c:pt>
                <c:pt idx="4156">
                  <c:v>59.931902330919485</c:v>
                </c:pt>
                <c:pt idx="4157">
                  <c:v>59.946418547717848</c:v>
                </c:pt>
                <c:pt idx="4158">
                  <c:v>59.961033151437491</c:v>
                </c:pt>
                <c:pt idx="4159">
                  <c:v>59.975828250337585</c:v>
                </c:pt>
                <c:pt idx="4160">
                  <c:v>59.991384540004603</c:v>
                </c:pt>
                <c:pt idx="4161">
                  <c:v>60.006858643698841</c:v>
                </c:pt>
                <c:pt idx="4162">
                  <c:v>60.021122455955165</c:v>
                </c:pt>
                <c:pt idx="4163">
                  <c:v>60.034819615114479</c:v>
                </c:pt>
                <c:pt idx="4164">
                  <c:v>60.049065780470222</c:v>
                </c:pt>
                <c:pt idx="4165">
                  <c:v>60.063006082168499</c:v>
                </c:pt>
                <c:pt idx="4166">
                  <c:v>60.076377391160207</c:v>
                </c:pt>
                <c:pt idx="4167">
                  <c:v>60.090137390856512</c:v>
                </c:pt>
                <c:pt idx="4168">
                  <c:v>60.10422614315501</c:v>
                </c:pt>
                <c:pt idx="4169">
                  <c:v>60.117874502352109</c:v>
                </c:pt>
                <c:pt idx="4170">
                  <c:v>60.131488369683673</c:v>
                </c:pt>
                <c:pt idx="4171">
                  <c:v>60.142269663764353</c:v>
                </c:pt>
                <c:pt idx="4172">
                  <c:v>60.143193948021867</c:v>
                </c:pt>
                <c:pt idx="4173">
                  <c:v>60.146377683810115</c:v>
                </c:pt>
                <c:pt idx="4174">
                  <c:v>60.151897706131855</c:v>
                </c:pt>
                <c:pt idx="4175">
                  <c:v>60.159569746923786</c:v>
                </c:pt>
                <c:pt idx="4176">
                  <c:v>60.166321073830858</c:v>
                </c:pt>
                <c:pt idx="4177">
                  <c:v>60.174426914895534</c:v>
                </c:pt>
                <c:pt idx="4178">
                  <c:v>60.183705153258465</c:v>
                </c:pt>
                <c:pt idx="4179">
                  <c:v>60.193491232930896</c:v>
                </c:pt>
                <c:pt idx="4180">
                  <c:v>60.202668037160286</c:v>
                </c:pt>
                <c:pt idx="4181">
                  <c:v>60.212126326608868</c:v>
                </c:pt>
                <c:pt idx="4182">
                  <c:v>60.224085705377753</c:v>
                </c:pt>
                <c:pt idx="4183">
                  <c:v>60.234931708097406</c:v>
                </c:pt>
                <c:pt idx="4184">
                  <c:v>60.245336851107723</c:v>
                </c:pt>
                <c:pt idx="4185">
                  <c:v>60.256070103340797</c:v>
                </c:pt>
                <c:pt idx="4186">
                  <c:v>60.266282011193724</c:v>
                </c:pt>
                <c:pt idx="4187">
                  <c:v>60.27693206312059</c:v>
                </c:pt>
                <c:pt idx="4188">
                  <c:v>60.288089978521015</c:v>
                </c:pt>
                <c:pt idx="4189">
                  <c:v>60.299808331126144</c:v>
                </c:pt>
                <c:pt idx="4190">
                  <c:v>60.310627289895841</c:v>
                </c:pt>
                <c:pt idx="4191">
                  <c:v>60.321518710918689</c:v>
                </c:pt>
                <c:pt idx="4192">
                  <c:v>60.329024953442868</c:v>
                </c:pt>
                <c:pt idx="4193">
                  <c:v>60.339365346304071</c:v>
                </c:pt>
                <c:pt idx="4194">
                  <c:v>60.349978372881942</c:v>
                </c:pt>
                <c:pt idx="4195">
                  <c:v>60.361617301537002</c:v>
                </c:pt>
                <c:pt idx="4196">
                  <c:v>60.37394645985065</c:v>
                </c:pt>
                <c:pt idx="4197">
                  <c:v>60.385409848328877</c:v>
                </c:pt>
                <c:pt idx="4198">
                  <c:v>60.396756550622641</c:v>
                </c:pt>
                <c:pt idx="4199">
                  <c:v>60.403917626042883</c:v>
                </c:pt>
                <c:pt idx="4200">
                  <c:v>60.412837929081988</c:v>
                </c:pt>
                <c:pt idx="4201">
                  <c:v>60.421698782002537</c:v>
                </c:pt>
                <c:pt idx="4202">
                  <c:v>60.43389926784927</c:v>
                </c:pt>
                <c:pt idx="4203">
                  <c:v>60.445075645279736</c:v>
                </c:pt>
                <c:pt idx="4204">
                  <c:v>60.450094124876898</c:v>
                </c:pt>
                <c:pt idx="4205">
                  <c:v>60.461786259761226</c:v>
                </c:pt>
                <c:pt idx="4206">
                  <c:v>60.474849884249899</c:v>
                </c:pt>
                <c:pt idx="4207">
                  <c:v>60.48808275086769</c:v>
                </c:pt>
                <c:pt idx="4208">
                  <c:v>60.501919890390369</c:v>
                </c:pt>
                <c:pt idx="4209">
                  <c:v>60.517491795072381</c:v>
                </c:pt>
                <c:pt idx="4210">
                  <c:v>60.533579595425984</c:v>
                </c:pt>
                <c:pt idx="4211">
                  <c:v>60.549566389066868</c:v>
                </c:pt>
                <c:pt idx="4212">
                  <c:v>60.565283222987908</c:v>
                </c:pt>
                <c:pt idx="4213">
                  <c:v>60.580782338253101</c:v>
                </c:pt>
                <c:pt idx="4214">
                  <c:v>60.59638520921569</c:v>
                </c:pt>
                <c:pt idx="4215">
                  <c:v>60.611279401482818</c:v>
                </c:pt>
                <c:pt idx="4216">
                  <c:v>60.627123257232391</c:v>
                </c:pt>
                <c:pt idx="4217">
                  <c:v>60.643225944983605</c:v>
                </c:pt>
                <c:pt idx="4218">
                  <c:v>60.659073137540425</c:v>
                </c:pt>
                <c:pt idx="4219">
                  <c:v>60.673236838863978</c:v>
                </c:pt>
                <c:pt idx="4220">
                  <c:v>60.685812327743363</c:v>
                </c:pt>
                <c:pt idx="4221">
                  <c:v>60.699349545261512</c:v>
                </c:pt>
                <c:pt idx="4222">
                  <c:v>60.712721006635711</c:v>
                </c:pt>
                <c:pt idx="4223">
                  <c:v>60.727489938253697</c:v>
                </c:pt>
                <c:pt idx="4224">
                  <c:v>60.744363951923312</c:v>
                </c:pt>
                <c:pt idx="4225">
                  <c:v>60.760620354702873</c:v>
                </c:pt>
                <c:pt idx="4226">
                  <c:v>60.777321702576657</c:v>
                </c:pt>
                <c:pt idx="4227">
                  <c:v>60.794509503435854</c:v>
                </c:pt>
                <c:pt idx="4228">
                  <c:v>60.811058374488809</c:v>
                </c:pt>
                <c:pt idx="4229">
                  <c:v>60.827659103119267</c:v>
                </c:pt>
                <c:pt idx="4230">
                  <c:v>60.844266266966422</c:v>
                </c:pt>
                <c:pt idx="4231">
                  <c:v>60.862358991638494</c:v>
                </c:pt>
                <c:pt idx="4232">
                  <c:v>60.889019706774988</c:v>
                </c:pt>
                <c:pt idx="4233">
                  <c:v>60.886120383738508</c:v>
                </c:pt>
                <c:pt idx="4234">
                  <c:v>60.836613424633846</c:v>
                </c:pt>
                <c:pt idx="4235">
                  <c:v>60.824647564252203</c:v>
                </c:pt>
                <c:pt idx="4236">
                  <c:v>60.812547792348226</c:v>
                </c:pt>
                <c:pt idx="4237">
                  <c:v>60.800492972506049</c:v>
                </c:pt>
                <c:pt idx="4238">
                  <c:v>60.751868240602988</c:v>
                </c:pt>
                <c:pt idx="4239">
                  <c:v>60.740346788428198</c:v>
                </c:pt>
                <c:pt idx="4240">
                  <c:v>60.730427969572219</c:v>
                </c:pt>
                <c:pt idx="4241">
                  <c:v>60.723453910073971</c:v>
                </c:pt>
                <c:pt idx="4242">
                  <c:v>60.719934779106097</c:v>
                </c:pt>
                <c:pt idx="4243">
                  <c:v>60.672201525241263</c:v>
                </c:pt>
                <c:pt idx="4244">
                  <c:v>60.623625609009309</c:v>
                </c:pt>
                <c:pt idx="4245">
                  <c:v>60.578993672375709</c:v>
                </c:pt>
                <c:pt idx="4246">
                  <c:v>60.558240478717266</c:v>
                </c:pt>
                <c:pt idx="4247">
                  <c:v>60.580605524620232</c:v>
                </c:pt>
                <c:pt idx="4248">
                  <c:v>60.624568224890361</c:v>
                </c:pt>
                <c:pt idx="4249">
                  <c:v>60.637169186405636</c:v>
                </c:pt>
                <c:pt idx="4250">
                  <c:v>60.696875057971653</c:v>
                </c:pt>
                <c:pt idx="4251">
                  <c:v>60.763870596813298</c:v>
                </c:pt>
                <c:pt idx="4252">
                  <c:v>60.836804293368161</c:v>
                </c:pt>
                <c:pt idx="4253">
                  <c:v>60.911692644788197</c:v>
                </c:pt>
                <c:pt idx="4254">
                  <c:v>60.991765624229117</c:v>
                </c:pt>
                <c:pt idx="4255">
                  <c:v>61.063390648212973</c:v>
                </c:pt>
                <c:pt idx="4256">
                  <c:v>61.138653710896364</c:v>
                </c:pt>
                <c:pt idx="4257">
                  <c:v>61.216666520149268</c:v>
                </c:pt>
                <c:pt idx="4258">
                  <c:v>61.29596335939253</c:v>
                </c:pt>
                <c:pt idx="4259">
                  <c:v>61.37161451344447</c:v>
                </c:pt>
                <c:pt idx="4260">
                  <c:v>61.450005899425058</c:v>
                </c:pt>
                <c:pt idx="4261">
                  <c:v>61.517500502111247</c:v>
                </c:pt>
                <c:pt idx="4262">
                  <c:v>61.534159699255959</c:v>
                </c:pt>
                <c:pt idx="4263">
                  <c:v>61.607572961813858</c:v>
                </c:pt>
                <c:pt idx="4264">
                  <c:v>61.682257732673598</c:v>
                </c:pt>
                <c:pt idx="4265">
                  <c:v>61.763949905349229</c:v>
                </c:pt>
                <c:pt idx="4266">
                  <c:v>61.848425078904711</c:v>
                </c:pt>
                <c:pt idx="4267">
                  <c:v>61.939894452370531</c:v>
                </c:pt>
                <c:pt idx="4268">
                  <c:v>62.02907815382418</c:v>
                </c:pt>
                <c:pt idx="4269">
                  <c:v>62.118505132285769</c:v>
                </c:pt>
                <c:pt idx="4270">
                  <c:v>62.221153061424289</c:v>
                </c:pt>
                <c:pt idx="4271">
                  <c:v>62.325726700188191</c:v>
                </c:pt>
                <c:pt idx="4272">
                  <c:v>62.432058773356253</c:v>
                </c:pt>
                <c:pt idx="4273">
                  <c:v>62.533509424705208</c:v>
                </c:pt>
                <c:pt idx="4274">
                  <c:v>62.631566625797831</c:v>
                </c:pt>
                <c:pt idx="4275">
                  <c:v>62.725995569945425</c:v>
                </c:pt>
                <c:pt idx="4276">
                  <c:v>62.823504745216383</c:v>
                </c:pt>
                <c:pt idx="4277">
                  <c:v>62.926765980051719</c:v>
                </c:pt>
                <c:pt idx="4278">
                  <c:v>63.022407991905162</c:v>
                </c:pt>
                <c:pt idx="4279">
                  <c:v>63.128392140789863</c:v>
                </c:pt>
                <c:pt idx="4280">
                  <c:v>63.242355772328722</c:v>
                </c:pt>
                <c:pt idx="4281">
                  <c:v>63.363735815361288</c:v>
                </c:pt>
                <c:pt idx="4282">
                  <c:v>63.478354691325201</c:v>
                </c:pt>
                <c:pt idx="4283">
                  <c:v>63.58771023698727</c:v>
                </c:pt>
                <c:pt idx="4284">
                  <c:v>63.694861142113858</c:v>
                </c:pt>
                <c:pt idx="4285">
                  <c:v>63.800842491702674</c:v>
                </c:pt>
                <c:pt idx="4286">
                  <c:v>63.901773354058975</c:v>
                </c:pt>
                <c:pt idx="4287">
                  <c:v>64.00746750627448</c:v>
                </c:pt>
                <c:pt idx="4288">
                  <c:v>64.10975549361892</c:v>
                </c:pt>
                <c:pt idx="4289">
                  <c:v>64.207214519841258</c:v>
                </c:pt>
                <c:pt idx="4290">
                  <c:v>64.305185680900635</c:v>
                </c:pt>
                <c:pt idx="4291">
                  <c:v>64.408651243329388</c:v>
                </c:pt>
                <c:pt idx="4292">
                  <c:v>64.527844201198732</c:v>
                </c:pt>
                <c:pt idx="4293">
                  <c:v>64.657106856720603</c:v>
                </c:pt>
                <c:pt idx="4294">
                  <c:v>64.779308803798642</c:v>
                </c:pt>
                <c:pt idx="4295">
                  <c:v>64.902776861736442</c:v>
                </c:pt>
                <c:pt idx="4296">
                  <c:v>65.009795122561741</c:v>
                </c:pt>
                <c:pt idx="4297">
                  <c:v>65.11590589755221</c:v>
                </c:pt>
                <c:pt idx="4298">
                  <c:v>65.22308831075506</c:v>
                </c:pt>
                <c:pt idx="4299">
                  <c:v>65.332219342206159</c:v>
                </c:pt>
                <c:pt idx="4300">
                  <c:v>65.449807610097878</c:v>
                </c:pt>
                <c:pt idx="4301">
                  <c:v>65.56045371541606</c:v>
                </c:pt>
                <c:pt idx="4302">
                  <c:v>65.667942477256929</c:v>
                </c:pt>
                <c:pt idx="4303">
                  <c:v>65.767600868643015</c:v>
                </c:pt>
                <c:pt idx="4304">
                  <c:v>65.881333909552794</c:v>
                </c:pt>
                <c:pt idx="4305">
                  <c:v>66.006300400986831</c:v>
                </c:pt>
                <c:pt idx="4306">
                  <c:v>66.135574647331069</c:v>
                </c:pt>
                <c:pt idx="4307">
                  <c:v>66.275404822206568</c:v>
                </c:pt>
                <c:pt idx="4308">
                  <c:v>66.413513733791476</c:v>
                </c:pt>
                <c:pt idx="4309">
                  <c:v>66.558888742335725</c:v>
                </c:pt>
                <c:pt idx="4310">
                  <c:v>66.701382406881351</c:v>
                </c:pt>
                <c:pt idx="4311">
                  <c:v>66.843563551946559</c:v>
                </c:pt>
                <c:pt idx="4312">
                  <c:v>66.977549990297149</c:v>
                </c:pt>
                <c:pt idx="4313">
                  <c:v>67.093711763571335</c:v>
                </c:pt>
                <c:pt idx="4314">
                  <c:v>67.19745757567047</c:v>
                </c:pt>
                <c:pt idx="4315">
                  <c:v>67.333732786598915</c:v>
                </c:pt>
                <c:pt idx="4316">
                  <c:v>67.493376124625868</c:v>
                </c:pt>
                <c:pt idx="4317">
                  <c:v>67.664704841302935</c:v>
                </c:pt>
                <c:pt idx="4318">
                  <c:v>67.825283929243113</c:v>
                </c:pt>
                <c:pt idx="4319">
                  <c:v>67.969202031690358</c:v>
                </c:pt>
                <c:pt idx="4320">
                  <c:v>68.121922684962854</c:v>
                </c:pt>
                <c:pt idx="4321">
                  <c:v>68.278852207459877</c:v>
                </c:pt>
                <c:pt idx="4322">
                  <c:v>68.436035073935784</c:v>
                </c:pt>
                <c:pt idx="4323">
                  <c:v>68.549503234830397</c:v>
                </c:pt>
                <c:pt idx="4324">
                  <c:v>68.653863456476614</c:v>
                </c:pt>
                <c:pt idx="4325">
                  <c:v>68.763774147587355</c:v>
                </c:pt>
                <c:pt idx="4326">
                  <c:v>68.881275362884764</c:v>
                </c:pt>
                <c:pt idx="4327">
                  <c:v>69.004253433680972</c:v>
                </c:pt>
                <c:pt idx="4328">
                  <c:v>69.131071367945765</c:v>
                </c:pt>
                <c:pt idx="4329">
                  <c:v>69.262819338382599</c:v>
                </c:pt>
                <c:pt idx="4330">
                  <c:v>69.391938548822097</c:v>
                </c:pt>
                <c:pt idx="4331">
                  <c:v>69.524485583271471</c:v>
                </c:pt>
                <c:pt idx="4332">
                  <c:v>69.656963001995038</c:v>
                </c:pt>
                <c:pt idx="4333">
                  <c:v>69.792495298245598</c:v>
                </c:pt>
                <c:pt idx="4334">
                  <c:v>69.925646509853095</c:v>
                </c:pt>
                <c:pt idx="4335">
                  <c:v>70.069709955438356</c:v>
                </c:pt>
                <c:pt idx="4336">
                  <c:v>70.213313138865189</c:v>
                </c:pt>
                <c:pt idx="4337">
                  <c:v>70.343185082126169</c:v>
                </c:pt>
                <c:pt idx="4338">
                  <c:v>70.461845599780474</c:v>
                </c:pt>
                <c:pt idx="4339">
                  <c:v>70.596508882568273</c:v>
                </c:pt>
                <c:pt idx="4340">
                  <c:v>70.730872989109983</c:v>
                </c:pt>
                <c:pt idx="4341">
                  <c:v>70.871871502682353</c:v>
                </c:pt>
                <c:pt idx="4342">
                  <c:v>71.011867706920896</c:v>
                </c:pt>
                <c:pt idx="4343">
                  <c:v>71.184854478340441</c:v>
                </c:pt>
                <c:pt idx="4344">
                  <c:v>71.364567855207724</c:v>
                </c:pt>
                <c:pt idx="4345">
                  <c:v>71.539550804600935</c:v>
                </c:pt>
                <c:pt idx="4346">
                  <c:v>71.707361058375383</c:v>
                </c:pt>
                <c:pt idx="4347">
                  <c:v>71.878922993237325</c:v>
                </c:pt>
                <c:pt idx="4348">
                  <c:v>72.051912344764247</c:v>
                </c:pt>
                <c:pt idx="4349">
                  <c:v>72.238863795418467</c:v>
                </c:pt>
                <c:pt idx="4350">
                  <c:v>72.447202942550831</c:v>
                </c:pt>
                <c:pt idx="4351">
                  <c:v>72.649020432218876</c:v>
                </c:pt>
                <c:pt idx="4352">
                  <c:v>72.76304935580086</c:v>
                </c:pt>
                <c:pt idx="4353">
                  <c:v>72.858925890468356</c:v>
                </c:pt>
                <c:pt idx="4354">
                  <c:v>72.968396396507913</c:v>
                </c:pt>
                <c:pt idx="4355">
                  <c:v>72.925996794601247</c:v>
                </c:pt>
                <c:pt idx="4356">
                  <c:v>73.045313141084023</c:v>
                </c:pt>
                <c:pt idx="4357">
                  <c:v>73.195293503605953</c:v>
                </c:pt>
                <c:pt idx="4358">
                  <c:v>73.352845871070485</c:v>
                </c:pt>
                <c:pt idx="4359">
                  <c:v>73.453489925285751</c:v>
                </c:pt>
                <c:pt idx="4360">
                  <c:v>73.356501004222238</c:v>
                </c:pt>
                <c:pt idx="4361">
                  <c:v>73.345140658290745</c:v>
                </c:pt>
                <c:pt idx="4362">
                  <c:v>73.247331882347609</c:v>
                </c:pt>
                <c:pt idx="4363">
                  <c:v>73.163172259290519</c:v>
                </c:pt>
                <c:pt idx="4364">
                  <c:v>73.195824051548826</c:v>
                </c:pt>
                <c:pt idx="4365">
                  <c:v>73.086183245615331</c:v>
                </c:pt>
                <c:pt idx="4366">
                  <c:v>72.979421400362995</c:v>
                </c:pt>
                <c:pt idx="4367">
                  <c:v>72.875846160756979</c:v>
                </c:pt>
                <c:pt idx="4368">
                  <c:v>72.798629808233358</c:v>
                </c:pt>
                <c:pt idx="4369">
                  <c:v>72.77922348658403</c:v>
                </c:pt>
                <c:pt idx="4370">
                  <c:v>72.677243553277961</c:v>
                </c:pt>
                <c:pt idx="4371">
                  <c:v>72.572382692113948</c:v>
                </c:pt>
                <c:pt idx="4372">
                  <c:v>72.467457283116374</c:v>
                </c:pt>
                <c:pt idx="4373">
                  <c:v>72.366287960469322</c:v>
                </c:pt>
                <c:pt idx="4374">
                  <c:v>72.263500118341284</c:v>
                </c:pt>
                <c:pt idx="4375">
                  <c:v>72.161843595475545</c:v>
                </c:pt>
                <c:pt idx="4376">
                  <c:v>72.066313657608532</c:v>
                </c:pt>
                <c:pt idx="4377">
                  <c:v>71.975130573254646</c:v>
                </c:pt>
                <c:pt idx="4378">
                  <c:v>71.868323383967294</c:v>
                </c:pt>
                <c:pt idx="4379">
                  <c:v>71.839225824029867</c:v>
                </c:pt>
                <c:pt idx="4380">
                  <c:v>71.852312234352425</c:v>
                </c:pt>
                <c:pt idx="4381">
                  <c:v>71.829653262765873</c:v>
                </c:pt>
                <c:pt idx="4382">
                  <c:v>71.860630497647705</c:v>
                </c:pt>
                <c:pt idx="4383">
                  <c:v>71.760608952598673</c:v>
                </c:pt>
                <c:pt idx="4384">
                  <c:v>71.671297234808733</c:v>
                </c:pt>
                <c:pt idx="4385">
                  <c:v>71.569893296595296</c:v>
                </c:pt>
                <c:pt idx="4386">
                  <c:v>71.466203988976702</c:v>
                </c:pt>
                <c:pt idx="4387">
                  <c:v>71.36051068657784</c:v>
                </c:pt>
                <c:pt idx="4388">
                  <c:v>71.260372515500976</c:v>
                </c:pt>
                <c:pt idx="4389">
                  <c:v>71.163016299563694</c:v>
                </c:pt>
                <c:pt idx="4390">
                  <c:v>71.06315526673211</c:v>
                </c:pt>
                <c:pt idx="4391">
                  <c:v>70.963741914538176</c:v>
                </c:pt>
                <c:pt idx="4392">
                  <c:v>70.863852588249372</c:v>
                </c:pt>
                <c:pt idx="4393">
                  <c:v>70.764742382965409</c:v>
                </c:pt>
                <c:pt idx="4394">
                  <c:v>70.667190161471964</c:v>
                </c:pt>
                <c:pt idx="4395">
                  <c:v>70.570984742131785</c:v>
                </c:pt>
                <c:pt idx="4396">
                  <c:v>70.473872969681793</c:v>
                </c:pt>
                <c:pt idx="4397">
                  <c:v>70.370934996502669</c:v>
                </c:pt>
                <c:pt idx="4398">
                  <c:v>70.26707560577853</c:v>
                </c:pt>
                <c:pt idx="4399">
                  <c:v>70.163902540648053</c:v>
                </c:pt>
                <c:pt idx="4400">
                  <c:v>70.066630850175699</c:v>
                </c:pt>
                <c:pt idx="4401">
                  <c:v>69.972787959192942</c:v>
                </c:pt>
                <c:pt idx="4402">
                  <c:v>69.879791324726185</c:v>
                </c:pt>
                <c:pt idx="4403">
                  <c:v>69.786556224293676</c:v>
                </c:pt>
                <c:pt idx="4404">
                  <c:v>69.690523895685274</c:v>
                </c:pt>
                <c:pt idx="4405">
                  <c:v>69.595314859546917</c:v>
                </c:pt>
                <c:pt idx="4406">
                  <c:v>69.49729927215175</c:v>
                </c:pt>
                <c:pt idx="4407">
                  <c:v>69.407038398128222</c:v>
                </c:pt>
                <c:pt idx="4408">
                  <c:v>69.313955420861319</c:v>
                </c:pt>
                <c:pt idx="4409">
                  <c:v>69.219366568919526</c:v>
                </c:pt>
                <c:pt idx="4410">
                  <c:v>69.123227979389839</c:v>
                </c:pt>
                <c:pt idx="4411">
                  <c:v>69.023904859819297</c:v>
                </c:pt>
                <c:pt idx="4412">
                  <c:v>68.94429403631699</c:v>
                </c:pt>
                <c:pt idx="4413">
                  <c:v>68.882169277552165</c:v>
                </c:pt>
                <c:pt idx="4414">
                  <c:v>68.795130811841062</c:v>
                </c:pt>
                <c:pt idx="4415">
                  <c:v>68.73371095652864</c:v>
                </c:pt>
                <c:pt idx="4416">
                  <c:v>68.761318574525234</c:v>
                </c:pt>
                <c:pt idx="4417">
                  <c:v>68.782195154045496</c:v>
                </c:pt>
                <c:pt idx="4418">
                  <c:v>68.916577952025619</c:v>
                </c:pt>
                <c:pt idx="4419">
                  <c:v>69.059169219958008</c:v>
                </c:pt>
                <c:pt idx="4420">
                  <c:v>69.057075396932106</c:v>
                </c:pt>
                <c:pt idx="4421">
                  <c:v>69.045960397749923</c:v>
                </c:pt>
                <c:pt idx="4422">
                  <c:v>68.941292709882987</c:v>
                </c:pt>
                <c:pt idx="4423">
                  <c:v>68.840169947749558</c:v>
                </c:pt>
                <c:pt idx="4424">
                  <c:v>68.737306688833783</c:v>
                </c:pt>
                <c:pt idx="4425">
                  <c:v>68.636282064980264</c:v>
                </c:pt>
                <c:pt idx="4426">
                  <c:v>68.538340631078938</c:v>
                </c:pt>
                <c:pt idx="4427">
                  <c:v>68.467726756650706</c:v>
                </c:pt>
                <c:pt idx="4428">
                  <c:v>68.459461831060636</c:v>
                </c:pt>
                <c:pt idx="4429">
                  <c:v>68.537743637954819</c:v>
                </c:pt>
                <c:pt idx="4430">
                  <c:v>68.652673324712339</c:v>
                </c:pt>
                <c:pt idx="4431">
                  <c:v>68.795638029163186</c:v>
                </c:pt>
                <c:pt idx="4432">
                  <c:v>68.865688294461634</c:v>
                </c:pt>
                <c:pt idx="4433">
                  <c:v>68.788749433318287</c:v>
                </c:pt>
                <c:pt idx="4434">
                  <c:v>68.723221843683234</c:v>
                </c:pt>
                <c:pt idx="4435">
                  <c:v>68.630934284220189</c:v>
                </c:pt>
                <c:pt idx="4436">
                  <c:v>68.528699947741202</c:v>
                </c:pt>
                <c:pt idx="4437">
                  <c:v>68.428285911936158</c:v>
                </c:pt>
                <c:pt idx="4438">
                  <c:v>68.323155764403083</c:v>
                </c:pt>
                <c:pt idx="4439">
                  <c:v>68.218187134110622</c:v>
                </c:pt>
                <c:pt idx="4440">
                  <c:v>68.118843608515959</c:v>
                </c:pt>
                <c:pt idx="4441">
                  <c:v>68.023452122343116</c:v>
                </c:pt>
                <c:pt idx="4442">
                  <c:v>67.92936283880239</c:v>
                </c:pt>
                <c:pt idx="4443">
                  <c:v>67.834918740503042</c:v>
                </c:pt>
                <c:pt idx="4444">
                  <c:v>67.743002629311761</c:v>
                </c:pt>
                <c:pt idx="4445">
                  <c:v>67.651211064175129</c:v>
                </c:pt>
                <c:pt idx="4446">
                  <c:v>67.563874222868577</c:v>
                </c:pt>
                <c:pt idx="4447">
                  <c:v>67.475474784800014</c:v>
                </c:pt>
                <c:pt idx="4448">
                  <c:v>67.379413621220152</c:v>
                </c:pt>
                <c:pt idx="4449">
                  <c:v>67.281698429704733</c:v>
                </c:pt>
                <c:pt idx="4450">
                  <c:v>67.186733294346155</c:v>
                </c:pt>
                <c:pt idx="4451">
                  <c:v>67.094837552950764</c:v>
                </c:pt>
                <c:pt idx="4452">
                  <c:v>67.005680318407883</c:v>
                </c:pt>
                <c:pt idx="4453">
                  <c:v>66.923387558720037</c:v>
                </c:pt>
                <c:pt idx="4454">
                  <c:v>66.831444932136748</c:v>
                </c:pt>
                <c:pt idx="4455">
                  <c:v>66.74107481034396</c:v>
                </c:pt>
                <c:pt idx="4456">
                  <c:v>66.654200300785746</c:v>
                </c:pt>
                <c:pt idx="4457">
                  <c:v>66.570769120333708</c:v>
                </c:pt>
                <c:pt idx="4458">
                  <c:v>66.485440051069133</c:v>
                </c:pt>
                <c:pt idx="4459">
                  <c:v>66.401517815053566</c:v>
                </c:pt>
                <c:pt idx="4460">
                  <c:v>66.323047713469194</c:v>
                </c:pt>
                <c:pt idx="4461">
                  <c:v>66.252743845232885</c:v>
                </c:pt>
                <c:pt idx="4462">
                  <c:v>66.197287675610823</c:v>
                </c:pt>
                <c:pt idx="4463">
                  <c:v>66.15881792964268</c:v>
                </c:pt>
                <c:pt idx="4464">
                  <c:v>66.156896449863595</c:v>
                </c:pt>
                <c:pt idx="4465">
                  <c:v>66.175801570808687</c:v>
                </c:pt>
                <c:pt idx="4466">
                  <c:v>66.2308706718878</c:v>
                </c:pt>
                <c:pt idx="4467">
                  <c:v>66.310611254721934</c:v>
                </c:pt>
                <c:pt idx="4468">
                  <c:v>66.411710078761288</c:v>
                </c:pt>
                <c:pt idx="4469">
                  <c:v>66.527852222273836</c:v>
                </c:pt>
                <c:pt idx="4470">
                  <c:v>66.650099607433987</c:v>
                </c:pt>
                <c:pt idx="4471">
                  <c:v>66.759358275320025</c:v>
                </c:pt>
                <c:pt idx="4472">
                  <c:v>66.86461755066523</c:v>
                </c:pt>
                <c:pt idx="4473">
                  <c:v>66.980688968929201</c:v>
                </c:pt>
                <c:pt idx="4474">
                  <c:v>67.074840216362091</c:v>
                </c:pt>
                <c:pt idx="4475">
                  <c:v>67.157785095846123</c:v>
                </c:pt>
                <c:pt idx="4476">
                  <c:v>67.248161523431733</c:v>
                </c:pt>
                <c:pt idx="4477">
                  <c:v>67.368172105844252</c:v>
                </c:pt>
                <c:pt idx="4478">
                  <c:v>67.486700519629721</c:v>
                </c:pt>
                <c:pt idx="4479">
                  <c:v>67.604562441682845</c:v>
                </c:pt>
                <c:pt idx="4480">
                  <c:v>67.726541865701648</c:v>
                </c:pt>
                <c:pt idx="4481">
                  <c:v>67.851742277441389</c:v>
                </c:pt>
                <c:pt idx="4482">
                  <c:v>67.98905235588164</c:v>
                </c:pt>
                <c:pt idx="4483">
                  <c:v>68.122371889515733</c:v>
                </c:pt>
                <c:pt idx="4484">
                  <c:v>68.035856250531864</c:v>
                </c:pt>
                <c:pt idx="4485">
                  <c:v>67.9614442112956</c:v>
                </c:pt>
                <c:pt idx="4486">
                  <c:v>67.895020676408677</c:v>
                </c:pt>
                <c:pt idx="4487">
                  <c:v>67.831694997712532</c:v>
                </c:pt>
                <c:pt idx="4488">
                  <c:v>67.77427359542628</c:v>
                </c:pt>
                <c:pt idx="4489">
                  <c:v>67.7504797163989</c:v>
                </c:pt>
                <c:pt idx="4490">
                  <c:v>67.795429810959121</c:v>
                </c:pt>
                <c:pt idx="4491">
                  <c:v>67.886963698358571</c:v>
                </c:pt>
                <c:pt idx="4492">
                  <c:v>67.979442633887217</c:v>
                </c:pt>
                <c:pt idx="4493">
                  <c:v>68.081269916452442</c:v>
                </c:pt>
                <c:pt idx="4494">
                  <c:v>68.199683044012744</c:v>
                </c:pt>
                <c:pt idx="4495">
                  <c:v>68.323746151173708</c:v>
                </c:pt>
                <c:pt idx="4496">
                  <c:v>68.434362117055841</c:v>
                </c:pt>
                <c:pt idx="4497">
                  <c:v>68.5485774928447</c:v>
                </c:pt>
                <c:pt idx="4498">
                  <c:v>68.654663842170095</c:v>
                </c:pt>
                <c:pt idx="4499">
                  <c:v>68.75914732399788</c:v>
                </c:pt>
                <c:pt idx="4500">
                  <c:v>68.867617549685633</c:v>
                </c:pt>
                <c:pt idx="4501">
                  <c:v>68.983344835347111</c:v>
                </c:pt>
                <c:pt idx="4502">
                  <c:v>69.104303780653453</c:v>
                </c:pt>
                <c:pt idx="4503">
                  <c:v>69.221510167498352</c:v>
                </c:pt>
                <c:pt idx="4504">
                  <c:v>69.33739179323139</c:v>
                </c:pt>
                <c:pt idx="4505">
                  <c:v>69.394598343380522</c:v>
                </c:pt>
                <c:pt idx="4506">
                  <c:v>69.455228514766631</c:v>
                </c:pt>
                <c:pt idx="4507">
                  <c:v>69.534279172080218</c:v>
                </c:pt>
                <c:pt idx="4508">
                  <c:v>69.625979322241733</c:v>
                </c:pt>
                <c:pt idx="4509">
                  <c:v>69.720833483238863</c:v>
                </c:pt>
                <c:pt idx="4510">
                  <c:v>69.822079407636721</c:v>
                </c:pt>
                <c:pt idx="4511">
                  <c:v>69.745077850949684</c:v>
                </c:pt>
                <c:pt idx="4512">
                  <c:v>69.669883915859373</c:v>
                </c:pt>
                <c:pt idx="4513">
                  <c:v>69.595387361128729</c:v>
                </c:pt>
                <c:pt idx="4514">
                  <c:v>69.521150238619128</c:v>
                </c:pt>
                <c:pt idx="4515">
                  <c:v>69.450162612418339</c:v>
                </c:pt>
                <c:pt idx="4516">
                  <c:v>69.382215836368616</c:v>
                </c:pt>
                <c:pt idx="4517">
                  <c:v>69.315375844744381</c:v>
                </c:pt>
                <c:pt idx="4518">
                  <c:v>69.256316708838611</c:v>
                </c:pt>
                <c:pt idx="4519">
                  <c:v>69.211331111743362</c:v>
                </c:pt>
                <c:pt idx="4520">
                  <c:v>69.178010978928896</c:v>
                </c:pt>
                <c:pt idx="4521">
                  <c:v>69.162984301385819</c:v>
                </c:pt>
                <c:pt idx="4522">
                  <c:v>69.102226956967186</c:v>
                </c:pt>
                <c:pt idx="4523">
                  <c:v>69.035106524508606</c:v>
                </c:pt>
                <c:pt idx="4524">
                  <c:v>68.979364006224586</c:v>
                </c:pt>
                <c:pt idx="4525">
                  <c:v>68.919631749824191</c:v>
                </c:pt>
                <c:pt idx="4526">
                  <c:v>68.864652724125619</c:v>
                </c:pt>
                <c:pt idx="4527">
                  <c:v>68.807590643569966</c:v>
                </c:pt>
                <c:pt idx="4528">
                  <c:v>68.760199613087806</c:v>
                </c:pt>
                <c:pt idx="4529">
                  <c:v>68.730900877737824</c:v>
                </c:pt>
                <c:pt idx="4530">
                  <c:v>68.719709764190924</c:v>
                </c:pt>
                <c:pt idx="4531">
                  <c:v>68.714640898205374</c:v>
                </c:pt>
                <c:pt idx="4532">
                  <c:v>68.729682624156581</c:v>
                </c:pt>
                <c:pt idx="4533">
                  <c:v>68.765459454862082</c:v>
                </c:pt>
                <c:pt idx="4534">
                  <c:v>68.813463015815643</c:v>
                </c:pt>
                <c:pt idx="4535">
                  <c:v>68.826176469732047</c:v>
                </c:pt>
                <c:pt idx="4536">
                  <c:v>68.892636018793851</c:v>
                </c:pt>
                <c:pt idx="4537">
                  <c:v>68.960812975808878</c:v>
                </c:pt>
                <c:pt idx="4538">
                  <c:v>69.032895875719916</c:v>
                </c:pt>
                <c:pt idx="4539">
                  <c:v>69.106569917806681</c:v>
                </c:pt>
                <c:pt idx="4540">
                  <c:v>69.122803260295299</c:v>
                </c:pt>
                <c:pt idx="4541">
                  <c:v>69.139234206628927</c:v>
                </c:pt>
                <c:pt idx="4542">
                  <c:v>69.204930259417509</c:v>
                </c:pt>
                <c:pt idx="4543">
                  <c:v>69.275161710755981</c:v>
                </c:pt>
                <c:pt idx="4544">
                  <c:v>69.344008689509195</c:v>
                </c:pt>
                <c:pt idx="4545">
                  <c:v>69.418570488893195</c:v>
                </c:pt>
                <c:pt idx="4546">
                  <c:v>69.497015534810046</c:v>
                </c:pt>
                <c:pt idx="4547">
                  <c:v>69.571951904185269</c:v>
                </c:pt>
                <c:pt idx="4548">
                  <c:v>69.632641961941218</c:v>
                </c:pt>
                <c:pt idx="4549">
                  <c:v>69.686007511295514</c:v>
                </c:pt>
                <c:pt idx="4550">
                  <c:v>69.72222963772245</c:v>
                </c:pt>
                <c:pt idx="4551">
                  <c:v>69.665422417703169</c:v>
                </c:pt>
                <c:pt idx="4552">
                  <c:v>69.608835435113321</c:v>
                </c:pt>
                <c:pt idx="4553">
                  <c:v>69.55247723347604</c:v>
                </c:pt>
                <c:pt idx="4554">
                  <c:v>69.498255395265716</c:v>
                </c:pt>
                <c:pt idx="4555">
                  <c:v>69.450770573395701</c:v>
                </c:pt>
                <c:pt idx="4556">
                  <c:v>69.413083552224023</c:v>
                </c:pt>
                <c:pt idx="4557">
                  <c:v>69.407185164735495</c:v>
                </c:pt>
                <c:pt idx="4558">
                  <c:v>69.405168225734144</c:v>
                </c:pt>
                <c:pt idx="4559">
                  <c:v>69.407589554487046</c:v>
                </c:pt>
                <c:pt idx="4560">
                  <c:v>69.413508345805056</c:v>
                </c:pt>
                <c:pt idx="4561">
                  <c:v>69.450043275109223</c:v>
                </c:pt>
                <c:pt idx="4562">
                  <c:v>69.493914508254406</c:v>
                </c:pt>
                <c:pt idx="4563">
                  <c:v>69.542889164195699</c:v>
                </c:pt>
                <c:pt idx="4564">
                  <c:v>69.565909320172153</c:v>
                </c:pt>
                <c:pt idx="4565">
                  <c:v>69.573330857029433</c:v>
                </c:pt>
                <c:pt idx="4566">
                  <c:v>69.516200597008549</c:v>
                </c:pt>
                <c:pt idx="4567">
                  <c:v>69.460893330256866</c:v>
                </c:pt>
                <c:pt idx="4568">
                  <c:v>69.403829634707193</c:v>
                </c:pt>
                <c:pt idx="4569">
                  <c:v>69.347570906507968</c:v>
                </c:pt>
                <c:pt idx="4570">
                  <c:v>69.290776010498362</c:v>
                </c:pt>
                <c:pt idx="4571">
                  <c:v>69.233735243074321</c:v>
                </c:pt>
                <c:pt idx="4572">
                  <c:v>69.177660714889001</c:v>
                </c:pt>
                <c:pt idx="4573">
                  <c:v>69.12306845400839</c:v>
                </c:pt>
                <c:pt idx="4574">
                  <c:v>69.074348217360836</c:v>
                </c:pt>
                <c:pt idx="4575">
                  <c:v>69.03980195421137</c:v>
                </c:pt>
                <c:pt idx="4576">
                  <c:v>69.029581692680821</c:v>
                </c:pt>
                <c:pt idx="4577">
                  <c:v>69.036703982135947</c:v>
                </c:pt>
                <c:pt idx="4578">
                  <c:v>69.058383430452466</c:v>
                </c:pt>
                <c:pt idx="4579">
                  <c:v>69.092021208827703</c:v>
                </c:pt>
                <c:pt idx="4580">
                  <c:v>69.135120487016081</c:v>
                </c:pt>
                <c:pt idx="4581">
                  <c:v>69.183271888282306</c:v>
                </c:pt>
                <c:pt idx="4582">
                  <c:v>69.233994455535296</c:v>
                </c:pt>
                <c:pt idx="4583">
                  <c:v>69.289440709291071</c:v>
                </c:pt>
                <c:pt idx="4584">
                  <c:v>69.347726759846012</c:v>
                </c:pt>
                <c:pt idx="4585">
                  <c:v>69.414490934434539</c:v>
                </c:pt>
                <c:pt idx="4586">
                  <c:v>69.481265786036644</c:v>
                </c:pt>
                <c:pt idx="4587">
                  <c:v>69.552735127012838</c:v>
                </c:pt>
                <c:pt idx="4588">
                  <c:v>69.568225901427979</c:v>
                </c:pt>
                <c:pt idx="4589">
                  <c:v>69.58216186261771</c:v>
                </c:pt>
                <c:pt idx="4590">
                  <c:v>69.579912577804564</c:v>
                </c:pt>
                <c:pt idx="4591">
                  <c:v>69.58647478008281</c:v>
                </c:pt>
                <c:pt idx="4592">
                  <c:v>69.589663262915025</c:v>
                </c:pt>
                <c:pt idx="4593">
                  <c:v>69.612259604236229</c:v>
                </c:pt>
                <c:pt idx="4594">
                  <c:v>69.619195632196877</c:v>
                </c:pt>
                <c:pt idx="4595">
                  <c:v>69.608363551253717</c:v>
                </c:pt>
                <c:pt idx="4596">
                  <c:v>69.594816852695573</c:v>
                </c:pt>
                <c:pt idx="4597">
                  <c:v>69.581198652325469</c:v>
                </c:pt>
                <c:pt idx="4598">
                  <c:v>69.567446465936214</c:v>
                </c:pt>
                <c:pt idx="4599">
                  <c:v>69.511230540981742</c:v>
                </c:pt>
                <c:pt idx="4600">
                  <c:v>69.455000665648313</c:v>
                </c:pt>
                <c:pt idx="4601">
                  <c:v>69.398000604898826</c:v>
                </c:pt>
                <c:pt idx="4602">
                  <c:v>69.339303086066877</c:v>
                </c:pt>
                <c:pt idx="4603">
                  <c:v>69.280267455583243</c:v>
                </c:pt>
                <c:pt idx="4604">
                  <c:v>69.221827891346535</c:v>
                </c:pt>
                <c:pt idx="4605">
                  <c:v>69.16839844935906</c:v>
                </c:pt>
                <c:pt idx="4606">
                  <c:v>69.124078623799036</c:v>
                </c:pt>
                <c:pt idx="4607">
                  <c:v>69.091383665613279</c:v>
                </c:pt>
                <c:pt idx="4608">
                  <c:v>69.07111408917001</c:v>
                </c:pt>
                <c:pt idx="4609">
                  <c:v>69.05068015885972</c:v>
                </c:pt>
                <c:pt idx="4610">
                  <c:v>69.038394343915613</c:v>
                </c:pt>
                <c:pt idx="4611">
                  <c:v>69.051842542753263</c:v>
                </c:pt>
                <c:pt idx="4612">
                  <c:v>69.074253924983154</c:v>
                </c:pt>
                <c:pt idx="4613">
                  <c:v>69.10575206476922</c:v>
                </c:pt>
                <c:pt idx="4614">
                  <c:v>69.15153365878237</c:v>
                </c:pt>
                <c:pt idx="4615">
                  <c:v>69.205584777253279</c:v>
                </c:pt>
                <c:pt idx="4616">
                  <c:v>69.257550781842781</c:v>
                </c:pt>
                <c:pt idx="4617">
                  <c:v>69.31767502476896</c:v>
                </c:pt>
                <c:pt idx="4618">
                  <c:v>69.388088092770289</c:v>
                </c:pt>
                <c:pt idx="4619">
                  <c:v>69.462204175014335</c:v>
                </c:pt>
                <c:pt idx="4620">
                  <c:v>69.541407706201966</c:v>
                </c:pt>
                <c:pt idx="4621">
                  <c:v>69.6238471475003</c:v>
                </c:pt>
                <c:pt idx="4622">
                  <c:v>69.711248612632687</c:v>
                </c:pt>
                <c:pt idx="4623">
                  <c:v>69.806081582400452</c:v>
                </c:pt>
                <c:pt idx="4624">
                  <c:v>69.90364256328219</c:v>
                </c:pt>
                <c:pt idx="4625">
                  <c:v>69.998508953817662</c:v>
                </c:pt>
                <c:pt idx="4626">
                  <c:v>70.095958431197644</c:v>
                </c:pt>
                <c:pt idx="4627">
                  <c:v>70.18595132856781</c:v>
                </c:pt>
                <c:pt idx="4628">
                  <c:v>70.273376977672712</c:v>
                </c:pt>
                <c:pt idx="4629">
                  <c:v>70.360909360018823</c:v>
                </c:pt>
                <c:pt idx="4630">
                  <c:v>70.45304349711823</c:v>
                </c:pt>
                <c:pt idx="4631">
                  <c:v>70.540789442572958</c:v>
                </c:pt>
                <c:pt idx="4632">
                  <c:v>70.620928693628159</c:v>
                </c:pt>
                <c:pt idx="4633">
                  <c:v>70.705893119540704</c:v>
                </c:pt>
                <c:pt idx="4634">
                  <c:v>70.794284443819265</c:v>
                </c:pt>
                <c:pt idx="4635">
                  <c:v>70.88379388895406</c:v>
                </c:pt>
                <c:pt idx="4636">
                  <c:v>70.981198357885518</c:v>
                </c:pt>
                <c:pt idx="4637">
                  <c:v>71.085030733956572</c:v>
                </c:pt>
                <c:pt idx="4638">
                  <c:v>71.191116483958481</c:v>
                </c:pt>
                <c:pt idx="4639">
                  <c:v>71.288858780388878</c:v>
                </c:pt>
                <c:pt idx="4640">
                  <c:v>71.376419863943482</c:v>
                </c:pt>
                <c:pt idx="4641">
                  <c:v>71.457804361530975</c:v>
                </c:pt>
                <c:pt idx="4642">
                  <c:v>71.540727060002965</c:v>
                </c:pt>
                <c:pt idx="4643">
                  <c:v>71.636282918080241</c:v>
                </c:pt>
                <c:pt idx="4644">
                  <c:v>71.73664000580581</c:v>
                </c:pt>
                <c:pt idx="4645">
                  <c:v>71.839688933498067</c:v>
                </c:pt>
                <c:pt idx="4646">
                  <c:v>71.93796868217774</c:v>
                </c:pt>
                <c:pt idx="4647">
                  <c:v>72.038805691544766</c:v>
                </c:pt>
                <c:pt idx="4648">
                  <c:v>72.141162697642969</c:v>
                </c:pt>
                <c:pt idx="4649">
                  <c:v>72.23941481333415</c:v>
                </c:pt>
                <c:pt idx="4650">
                  <c:v>72.329911040868467</c:v>
                </c:pt>
                <c:pt idx="4651">
                  <c:v>72.427500812492951</c:v>
                </c:pt>
                <c:pt idx="4652">
                  <c:v>72.529113143741455</c:v>
                </c:pt>
                <c:pt idx="4653">
                  <c:v>72.63683628473575</c:v>
                </c:pt>
                <c:pt idx="4654">
                  <c:v>72.750047194464756</c:v>
                </c:pt>
                <c:pt idx="4655">
                  <c:v>72.864553026854139</c:v>
                </c:pt>
                <c:pt idx="4656">
                  <c:v>72.961539451857917</c:v>
                </c:pt>
                <c:pt idx="4657">
                  <c:v>73.058174048652248</c:v>
                </c:pt>
                <c:pt idx="4658">
                  <c:v>73.160855834668808</c:v>
                </c:pt>
                <c:pt idx="4659">
                  <c:v>73.257603470310812</c:v>
                </c:pt>
                <c:pt idx="4660">
                  <c:v>73.344486710674417</c:v>
                </c:pt>
                <c:pt idx="4661">
                  <c:v>73.438585755588974</c:v>
                </c:pt>
                <c:pt idx="4662">
                  <c:v>73.532534790901323</c:v>
                </c:pt>
                <c:pt idx="4663">
                  <c:v>73.615607331387835</c:v>
                </c:pt>
                <c:pt idx="4664">
                  <c:v>73.700748456152482</c:v>
                </c:pt>
                <c:pt idx="4665">
                  <c:v>73.797524710665996</c:v>
                </c:pt>
                <c:pt idx="4666">
                  <c:v>73.9003015736658</c:v>
                </c:pt>
                <c:pt idx="4667">
                  <c:v>73.995509053585707</c:v>
                </c:pt>
                <c:pt idx="4668">
                  <c:v>74.099017014411274</c:v>
                </c:pt>
                <c:pt idx="4669">
                  <c:v>74.192151422303951</c:v>
                </c:pt>
                <c:pt idx="4670">
                  <c:v>74.197587112072256</c:v>
                </c:pt>
                <c:pt idx="4671">
                  <c:v>74.261131435274976</c:v>
                </c:pt>
                <c:pt idx="4672">
                  <c:v>74.277433567848675</c:v>
                </c:pt>
                <c:pt idx="4673">
                  <c:v>74.330482751825002</c:v>
                </c:pt>
                <c:pt idx="4674">
                  <c:v>74.365060370711063</c:v>
                </c:pt>
                <c:pt idx="4675">
                  <c:v>74.444126570848979</c:v>
                </c:pt>
                <c:pt idx="4676">
                  <c:v>74.531990036388137</c:v>
                </c:pt>
                <c:pt idx="4677">
                  <c:v>74.616369430290462</c:v>
                </c:pt>
                <c:pt idx="4678">
                  <c:v>74.704933883458139</c:v>
                </c:pt>
                <c:pt idx="4679">
                  <c:v>74.803751995495716</c:v>
                </c:pt>
                <c:pt idx="4680">
                  <c:v>74.767139191852266</c:v>
                </c:pt>
                <c:pt idx="4681">
                  <c:v>74.762721773527602</c:v>
                </c:pt>
                <c:pt idx="4682">
                  <c:v>74.685639634353308</c:v>
                </c:pt>
                <c:pt idx="4683">
                  <c:v>74.619214585378643</c:v>
                </c:pt>
                <c:pt idx="4684">
                  <c:v>74.566718491493134</c:v>
                </c:pt>
                <c:pt idx="4685">
                  <c:v>74.625351569731947</c:v>
                </c:pt>
                <c:pt idx="4686">
                  <c:v>74.68777166948982</c:v>
                </c:pt>
                <c:pt idx="4687">
                  <c:v>74.747889353364613</c:v>
                </c:pt>
                <c:pt idx="4688">
                  <c:v>74.789758970770507</c:v>
                </c:pt>
                <c:pt idx="4689">
                  <c:v>74.872003602531677</c:v>
                </c:pt>
                <c:pt idx="4690">
                  <c:v>74.971210385337642</c:v>
                </c:pt>
                <c:pt idx="4691">
                  <c:v>75.053334077559612</c:v>
                </c:pt>
                <c:pt idx="4692">
                  <c:v>74.997968311243298</c:v>
                </c:pt>
                <c:pt idx="4693">
                  <c:v>74.9159371309118</c:v>
                </c:pt>
                <c:pt idx="4694">
                  <c:v>74.833911262538933</c:v>
                </c:pt>
                <c:pt idx="4695">
                  <c:v>74.767518200532365</c:v>
                </c:pt>
                <c:pt idx="4696">
                  <c:v>74.6953830205873</c:v>
                </c:pt>
                <c:pt idx="4697">
                  <c:v>74.634037332623109</c:v>
                </c:pt>
                <c:pt idx="4698">
                  <c:v>74.551898344990221</c:v>
                </c:pt>
                <c:pt idx="4699">
                  <c:v>74.470102802184044</c:v>
                </c:pt>
                <c:pt idx="4700">
                  <c:v>74.389599704764521</c:v>
                </c:pt>
                <c:pt idx="4701">
                  <c:v>74.304759951145257</c:v>
                </c:pt>
                <c:pt idx="4702">
                  <c:v>74.225366455783188</c:v>
                </c:pt>
                <c:pt idx="4703">
                  <c:v>74.192626682865978</c:v>
                </c:pt>
                <c:pt idx="4704">
                  <c:v>74.205589878206894</c:v>
                </c:pt>
                <c:pt idx="4705">
                  <c:v>74.275820660270384</c:v>
                </c:pt>
                <c:pt idx="4706">
                  <c:v>74.387696926814797</c:v>
                </c:pt>
                <c:pt idx="4707">
                  <c:v>74.517647980231345</c:v>
                </c:pt>
                <c:pt idx="4708">
                  <c:v>74.641874358223859</c:v>
                </c:pt>
                <c:pt idx="4709">
                  <c:v>74.738996313842776</c:v>
                </c:pt>
                <c:pt idx="4710">
                  <c:v>74.847262160819852</c:v>
                </c:pt>
                <c:pt idx="4711">
                  <c:v>74.961598690438095</c:v>
                </c:pt>
                <c:pt idx="4712">
                  <c:v>75.078116436098753</c:v>
                </c:pt>
                <c:pt idx="4713">
                  <c:v>75.201680650696844</c:v>
                </c:pt>
                <c:pt idx="4714">
                  <c:v>75.350002481211163</c:v>
                </c:pt>
                <c:pt idx="4715">
                  <c:v>75.500063877380356</c:v>
                </c:pt>
                <c:pt idx="4716">
                  <c:v>75.597091891725242</c:v>
                </c:pt>
                <c:pt idx="4717">
                  <c:v>75.52583983464794</c:v>
                </c:pt>
                <c:pt idx="4718">
                  <c:v>75.435023584776815</c:v>
                </c:pt>
                <c:pt idx="4719">
                  <c:v>75.346819625981581</c:v>
                </c:pt>
                <c:pt idx="4720">
                  <c:v>75.260853417605418</c:v>
                </c:pt>
                <c:pt idx="4721">
                  <c:v>75.170448931516731</c:v>
                </c:pt>
                <c:pt idx="4722">
                  <c:v>75.083349071741921</c:v>
                </c:pt>
                <c:pt idx="4723">
                  <c:v>74.99977445244329</c:v>
                </c:pt>
                <c:pt idx="4724">
                  <c:v>74.915692366871141</c:v>
                </c:pt>
                <c:pt idx="4725">
                  <c:v>74.829599792266364</c:v>
                </c:pt>
                <c:pt idx="4726">
                  <c:v>74.741462752073176</c:v>
                </c:pt>
                <c:pt idx="4727">
                  <c:v>74.650566079194249</c:v>
                </c:pt>
                <c:pt idx="4728">
                  <c:v>74.556545436000178</c:v>
                </c:pt>
                <c:pt idx="4729">
                  <c:v>74.463413501982316</c:v>
                </c:pt>
                <c:pt idx="4730">
                  <c:v>74.374609809093926</c:v>
                </c:pt>
                <c:pt idx="4731">
                  <c:v>74.28132172352629</c:v>
                </c:pt>
                <c:pt idx="4732">
                  <c:v>74.185917909344738</c:v>
                </c:pt>
                <c:pt idx="4733">
                  <c:v>74.092386227303805</c:v>
                </c:pt>
                <c:pt idx="4734">
                  <c:v>74.003201863481678</c:v>
                </c:pt>
                <c:pt idx="4735">
                  <c:v>73.918333009303979</c:v>
                </c:pt>
                <c:pt idx="4736">
                  <c:v>73.833909725353351</c:v>
                </c:pt>
                <c:pt idx="4737">
                  <c:v>73.744577797365267</c:v>
                </c:pt>
                <c:pt idx="4738">
                  <c:v>73.660229137167036</c:v>
                </c:pt>
                <c:pt idx="4739">
                  <c:v>73.58664483856424</c:v>
                </c:pt>
                <c:pt idx="4740">
                  <c:v>73.545174387754074</c:v>
                </c:pt>
                <c:pt idx="4741">
                  <c:v>73.52905979994091</c:v>
                </c:pt>
                <c:pt idx="4742">
                  <c:v>73.563306306800143</c:v>
                </c:pt>
                <c:pt idx="4743">
                  <c:v>73.557699982630382</c:v>
                </c:pt>
                <c:pt idx="4744">
                  <c:v>73.587469052172253</c:v>
                </c:pt>
                <c:pt idx="4745">
                  <c:v>73.649922683191974</c:v>
                </c:pt>
                <c:pt idx="4746">
                  <c:v>73.731988856549293</c:v>
                </c:pt>
                <c:pt idx="4747">
                  <c:v>73.818928669939467</c:v>
                </c:pt>
                <c:pt idx="4748">
                  <c:v>73.925886215758908</c:v>
                </c:pt>
                <c:pt idx="4749">
                  <c:v>74.033913352032172</c:v>
                </c:pt>
                <c:pt idx="4750">
                  <c:v>73.933287281634492</c:v>
                </c:pt>
                <c:pt idx="4751">
                  <c:v>73.830495758796417</c:v>
                </c:pt>
                <c:pt idx="4752">
                  <c:v>73.728058310407633</c:v>
                </c:pt>
                <c:pt idx="4753">
                  <c:v>73.627435303057794</c:v>
                </c:pt>
                <c:pt idx="4754">
                  <c:v>73.530905223051519</c:v>
                </c:pt>
                <c:pt idx="4755">
                  <c:v>73.433702942931617</c:v>
                </c:pt>
                <c:pt idx="4756">
                  <c:v>73.335016726926426</c:v>
                </c:pt>
                <c:pt idx="4757">
                  <c:v>73.232319483833606</c:v>
                </c:pt>
                <c:pt idx="4758">
                  <c:v>73.140653130614467</c:v>
                </c:pt>
                <c:pt idx="4759">
                  <c:v>73.050132564798162</c:v>
                </c:pt>
                <c:pt idx="4760">
                  <c:v>72.951658117721379</c:v>
                </c:pt>
                <c:pt idx="4761">
                  <c:v>72.850440028414113</c:v>
                </c:pt>
                <c:pt idx="4762">
                  <c:v>72.746191510926437</c:v>
                </c:pt>
                <c:pt idx="4763">
                  <c:v>72.64262713412927</c:v>
                </c:pt>
                <c:pt idx="4764">
                  <c:v>72.538023866272283</c:v>
                </c:pt>
                <c:pt idx="4765">
                  <c:v>72.438851338654587</c:v>
                </c:pt>
                <c:pt idx="4766">
                  <c:v>72.358855487658587</c:v>
                </c:pt>
                <c:pt idx="4767">
                  <c:v>72.299145191947332</c:v>
                </c:pt>
                <c:pt idx="4768">
                  <c:v>72.247815953636902</c:v>
                </c:pt>
                <c:pt idx="4769">
                  <c:v>72.218126222777542</c:v>
                </c:pt>
                <c:pt idx="4770">
                  <c:v>72.246373227145071</c:v>
                </c:pt>
                <c:pt idx="4771">
                  <c:v>72.316007219469014</c:v>
                </c:pt>
                <c:pt idx="4772">
                  <c:v>72.34940740909029</c:v>
                </c:pt>
                <c:pt idx="4773">
                  <c:v>72.333874498336641</c:v>
                </c:pt>
                <c:pt idx="4774">
                  <c:v>72.232474893016303</c:v>
                </c:pt>
                <c:pt idx="4775">
                  <c:v>72.132151405549266</c:v>
                </c:pt>
                <c:pt idx="4776">
                  <c:v>72.032891334835838</c:v>
                </c:pt>
                <c:pt idx="4777">
                  <c:v>71.934884173182084</c:v>
                </c:pt>
                <c:pt idx="4778">
                  <c:v>71.834768057785595</c:v>
                </c:pt>
                <c:pt idx="4779">
                  <c:v>71.732078745777358</c:v>
                </c:pt>
                <c:pt idx="4780">
                  <c:v>71.62815446649816</c:v>
                </c:pt>
                <c:pt idx="4781">
                  <c:v>71.52732978423326</c:v>
                </c:pt>
                <c:pt idx="4782">
                  <c:v>71.426127363808533</c:v>
                </c:pt>
                <c:pt idx="4783">
                  <c:v>71.323389483634244</c:v>
                </c:pt>
                <c:pt idx="4784">
                  <c:v>71.217472069006604</c:v>
                </c:pt>
                <c:pt idx="4785">
                  <c:v>71.114293343581096</c:v>
                </c:pt>
                <c:pt idx="4786">
                  <c:v>71.011264101862537</c:v>
                </c:pt>
                <c:pt idx="4787">
                  <c:v>70.91037768139384</c:v>
                </c:pt>
                <c:pt idx="4788">
                  <c:v>70.811958155825266</c:v>
                </c:pt>
                <c:pt idx="4789">
                  <c:v>70.718111740452571</c:v>
                </c:pt>
                <c:pt idx="4790">
                  <c:v>70.623113909953915</c:v>
                </c:pt>
                <c:pt idx="4791">
                  <c:v>70.529842353933731</c:v>
                </c:pt>
                <c:pt idx="4792">
                  <c:v>70.429700994570254</c:v>
                </c:pt>
                <c:pt idx="4793">
                  <c:v>70.328219519903953</c:v>
                </c:pt>
                <c:pt idx="4794">
                  <c:v>70.228918370231511</c:v>
                </c:pt>
                <c:pt idx="4795">
                  <c:v>70.131978338623753</c:v>
                </c:pt>
                <c:pt idx="4796">
                  <c:v>70.038117675060647</c:v>
                </c:pt>
                <c:pt idx="4797">
                  <c:v>69.947372449644746</c:v>
                </c:pt>
                <c:pt idx="4798">
                  <c:v>69.883839463081188</c:v>
                </c:pt>
                <c:pt idx="4799">
                  <c:v>69.859736173465379</c:v>
                </c:pt>
                <c:pt idx="4800">
                  <c:v>69.878206975889171</c:v>
                </c:pt>
                <c:pt idx="4801">
                  <c:v>69.959287483811949</c:v>
                </c:pt>
                <c:pt idx="4802">
                  <c:v>70.068987604945249</c:v>
                </c:pt>
                <c:pt idx="4803">
                  <c:v>70.182224706346332</c:v>
                </c:pt>
                <c:pt idx="4804">
                  <c:v>70.304866919436179</c:v>
                </c:pt>
                <c:pt idx="4805">
                  <c:v>70.457412857596452</c:v>
                </c:pt>
                <c:pt idx="4806">
                  <c:v>70.605190831297321</c:v>
                </c:pt>
                <c:pt idx="4807">
                  <c:v>70.710383867295448</c:v>
                </c:pt>
                <c:pt idx="4808">
                  <c:v>70.827622812157642</c:v>
                </c:pt>
                <c:pt idx="4809">
                  <c:v>70.960257699481062</c:v>
                </c:pt>
                <c:pt idx="4810">
                  <c:v>71.099485455358931</c:v>
                </c:pt>
                <c:pt idx="4811">
                  <c:v>71.255434798827338</c:v>
                </c:pt>
                <c:pt idx="4812">
                  <c:v>71.406731642871407</c:v>
                </c:pt>
                <c:pt idx="4813">
                  <c:v>71.311347485204479</c:v>
                </c:pt>
                <c:pt idx="4814">
                  <c:v>71.215018829079398</c:v>
                </c:pt>
                <c:pt idx="4815">
                  <c:v>71.115700283512282</c:v>
                </c:pt>
                <c:pt idx="4816">
                  <c:v>71.016008345513413</c:v>
                </c:pt>
                <c:pt idx="4817">
                  <c:v>70.914906711174197</c:v>
                </c:pt>
                <c:pt idx="4818">
                  <c:v>70.812060499600747</c:v>
                </c:pt>
                <c:pt idx="4819">
                  <c:v>70.710205880329411</c:v>
                </c:pt>
                <c:pt idx="4820">
                  <c:v>70.607674523866891</c:v>
                </c:pt>
                <c:pt idx="4821">
                  <c:v>70.509319045966848</c:v>
                </c:pt>
                <c:pt idx="4822">
                  <c:v>70.42757335814747</c:v>
                </c:pt>
                <c:pt idx="4823">
                  <c:v>70.370548648512013</c:v>
                </c:pt>
                <c:pt idx="4824">
                  <c:v>70.293896518674188</c:v>
                </c:pt>
                <c:pt idx="4825">
                  <c:v>70.263387012510165</c:v>
                </c:pt>
                <c:pt idx="4826">
                  <c:v>70.16628193523195</c:v>
                </c:pt>
                <c:pt idx="4827">
                  <c:v>70.067107724826641</c:v>
                </c:pt>
                <c:pt idx="4828">
                  <c:v>69.972751713178354</c:v>
                </c:pt>
                <c:pt idx="4829">
                  <c:v>69.879006619479853</c:v>
                </c:pt>
                <c:pt idx="4830">
                  <c:v>69.786441454696785</c:v>
                </c:pt>
                <c:pt idx="4831">
                  <c:v>69.690310354083024</c:v>
                </c:pt>
                <c:pt idx="4832">
                  <c:v>69.597039740251788</c:v>
                </c:pt>
                <c:pt idx="4833">
                  <c:v>69.506540948895221</c:v>
                </c:pt>
                <c:pt idx="4834">
                  <c:v>69.415506075534793</c:v>
                </c:pt>
                <c:pt idx="4835">
                  <c:v>69.322893811414801</c:v>
                </c:pt>
                <c:pt idx="4836">
                  <c:v>69.232862388985836</c:v>
                </c:pt>
                <c:pt idx="4837">
                  <c:v>69.150026805319428</c:v>
                </c:pt>
                <c:pt idx="4838">
                  <c:v>69.082374452500702</c:v>
                </c:pt>
                <c:pt idx="4839">
                  <c:v>69.010774229569535</c:v>
                </c:pt>
                <c:pt idx="4840">
                  <c:v>68.922393087804636</c:v>
                </c:pt>
                <c:pt idx="4841">
                  <c:v>68.839817013580742</c:v>
                </c:pt>
                <c:pt idx="4842">
                  <c:v>68.760929407620623</c:v>
                </c:pt>
                <c:pt idx="4843">
                  <c:v>68.687591405524131</c:v>
                </c:pt>
                <c:pt idx="4844">
                  <c:v>68.636457965838062</c:v>
                </c:pt>
                <c:pt idx="4845">
                  <c:v>68.59531892899534</c:v>
                </c:pt>
                <c:pt idx="4846">
                  <c:v>68.565125371195563</c:v>
                </c:pt>
                <c:pt idx="4847">
                  <c:v>68.549208443030423</c:v>
                </c:pt>
                <c:pt idx="4848">
                  <c:v>68.535915036630755</c:v>
                </c:pt>
                <c:pt idx="4849">
                  <c:v>68.549291975055056</c:v>
                </c:pt>
                <c:pt idx="4850">
                  <c:v>68.545748974491786</c:v>
                </c:pt>
                <c:pt idx="4851">
                  <c:v>68.496932541843364</c:v>
                </c:pt>
                <c:pt idx="4852">
                  <c:v>68.453568460295642</c:v>
                </c:pt>
                <c:pt idx="4853">
                  <c:v>68.465879523344398</c:v>
                </c:pt>
                <c:pt idx="4854">
                  <c:v>68.491846136740179</c:v>
                </c:pt>
                <c:pt idx="4855">
                  <c:v>68.47298296438646</c:v>
                </c:pt>
                <c:pt idx="4856">
                  <c:v>68.488099929290698</c:v>
                </c:pt>
                <c:pt idx="4857">
                  <c:v>68.521353938999255</c:v>
                </c:pt>
                <c:pt idx="4858">
                  <c:v>68.568576583028275</c:v>
                </c:pt>
                <c:pt idx="4859">
                  <c:v>68.636788664767451</c:v>
                </c:pt>
                <c:pt idx="4860">
                  <c:v>68.711576299650304</c:v>
                </c:pt>
                <c:pt idx="4861">
                  <c:v>68.639897654355906</c:v>
                </c:pt>
                <c:pt idx="4862">
                  <c:v>68.569173191052457</c:v>
                </c:pt>
                <c:pt idx="4863">
                  <c:v>68.503128259693057</c:v>
                </c:pt>
                <c:pt idx="4864">
                  <c:v>68.450189411596469</c:v>
                </c:pt>
                <c:pt idx="4865">
                  <c:v>68.412433604514632</c:v>
                </c:pt>
                <c:pt idx="4866">
                  <c:v>68.392441252564822</c:v>
                </c:pt>
                <c:pt idx="4867">
                  <c:v>68.39188708450915</c:v>
                </c:pt>
                <c:pt idx="4868">
                  <c:v>68.408337588533115</c:v>
                </c:pt>
                <c:pt idx="4869">
                  <c:v>68.443440948826876</c:v>
                </c:pt>
                <c:pt idx="4870">
                  <c:v>68.406874712293131</c:v>
                </c:pt>
                <c:pt idx="4871">
                  <c:v>68.355596801325092</c:v>
                </c:pt>
                <c:pt idx="4872">
                  <c:v>68.323251741448928</c:v>
                </c:pt>
                <c:pt idx="4873">
                  <c:v>68.324891248497138</c:v>
                </c:pt>
                <c:pt idx="4874">
                  <c:v>68.331151097883279</c:v>
                </c:pt>
                <c:pt idx="4875">
                  <c:v>68.361894581742561</c:v>
                </c:pt>
                <c:pt idx="4876">
                  <c:v>68.374123237160532</c:v>
                </c:pt>
                <c:pt idx="4877">
                  <c:v>68.380587913906353</c:v>
                </c:pt>
                <c:pt idx="4878">
                  <c:v>68.395934311594999</c:v>
                </c:pt>
                <c:pt idx="4879">
                  <c:v>68.402387000401731</c:v>
                </c:pt>
                <c:pt idx="4880">
                  <c:v>68.398790393329662</c:v>
                </c:pt>
                <c:pt idx="4881">
                  <c:v>68.42551129769403</c:v>
                </c:pt>
                <c:pt idx="4882">
                  <c:v>68.466207585439562</c:v>
                </c:pt>
                <c:pt idx="4883">
                  <c:v>68.499127008061933</c:v>
                </c:pt>
                <c:pt idx="4884">
                  <c:v>68.513185986264261</c:v>
                </c:pt>
                <c:pt idx="4885">
                  <c:v>68.53217436080223</c:v>
                </c:pt>
                <c:pt idx="4886">
                  <c:v>68.575734776403237</c:v>
                </c:pt>
                <c:pt idx="4887">
                  <c:v>68.61919516437996</c:v>
                </c:pt>
                <c:pt idx="4888">
                  <c:v>68.668094009171924</c:v>
                </c:pt>
                <c:pt idx="4889">
                  <c:v>68.732450315525256</c:v>
                </c:pt>
                <c:pt idx="4890">
                  <c:v>68.7861881914299</c:v>
                </c:pt>
                <c:pt idx="4891">
                  <c:v>68.812686401041645</c:v>
                </c:pt>
                <c:pt idx="4892">
                  <c:v>68.838830433278659</c:v>
                </c:pt>
                <c:pt idx="4893">
                  <c:v>68.87370483345515</c:v>
                </c:pt>
                <c:pt idx="4894">
                  <c:v>68.883334286671186</c:v>
                </c:pt>
                <c:pt idx="4895">
                  <c:v>68.893782836720035</c:v>
                </c:pt>
                <c:pt idx="4896">
                  <c:v>68.906495088956021</c:v>
                </c:pt>
                <c:pt idx="4897">
                  <c:v>68.918829651324472</c:v>
                </c:pt>
                <c:pt idx="4898">
                  <c:v>68.961228150690161</c:v>
                </c:pt>
                <c:pt idx="4899">
                  <c:v>68.971687552586374</c:v>
                </c:pt>
                <c:pt idx="4900">
                  <c:v>68.979796912948444</c:v>
                </c:pt>
                <c:pt idx="4901">
                  <c:v>68.991795504341226</c:v>
                </c:pt>
                <c:pt idx="4902">
                  <c:v>69.006303903711412</c:v>
                </c:pt>
                <c:pt idx="4903">
                  <c:v>69.021902146275565</c:v>
                </c:pt>
                <c:pt idx="4904">
                  <c:v>69.034505957958615</c:v>
                </c:pt>
                <c:pt idx="4905">
                  <c:v>69.07982336526247</c:v>
                </c:pt>
                <c:pt idx="4906">
                  <c:v>69.123000877968792</c:v>
                </c:pt>
                <c:pt idx="4907">
                  <c:v>69.157033000948985</c:v>
                </c:pt>
                <c:pt idx="4908">
                  <c:v>69.162837877619395</c:v>
                </c:pt>
                <c:pt idx="4909">
                  <c:v>69.173178281566834</c:v>
                </c:pt>
                <c:pt idx="4910">
                  <c:v>69.186826220302905</c:v>
                </c:pt>
                <c:pt idx="4911">
                  <c:v>69.194349554427291</c:v>
                </c:pt>
                <c:pt idx="4912">
                  <c:v>69.181716977687643</c:v>
                </c:pt>
                <c:pt idx="4913">
                  <c:v>69.16905965426416</c:v>
                </c:pt>
                <c:pt idx="4914">
                  <c:v>69.157185029221282</c:v>
                </c:pt>
                <c:pt idx="4915">
                  <c:v>69.147802340487289</c:v>
                </c:pt>
                <c:pt idx="4916">
                  <c:v>69.141314261394967</c:v>
                </c:pt>
                <c:pt idx="4917">
                  <c:v>69.138040325908591</c:v>
                </c:pt>
                <c:pt idx="4918">
                  <c:v>69.138071258359702</c:v>
                </c:pt>
                <c:pt idx="4919">
                  <c:v>69.138810668549354</c:v>
                </c:pt>
                <c:pt idx="4920">
                  <c:v>69.139284954915794</c:v>
                </c:pt>
                <c:pt idx="4921">
                  <c:v>69.14049845889825</c:v>
                </c:pt>
                <c:pt idx="4922">
                  <c:v>69.143317700799699</c:v>
                </c:pt>
                <c:pt idx="4923">
                  <c:v>69.147562325052135</c:v>
                </c:pt>
                <c:pt idx="4924">
                  <c:v>69.153534357550171</c:v>
                </c:pt>
                <c:pt idx="4925">
                  <c:v>69.157415260127735</c:v>
                </c:pt>
                <c:pt idx="4926">
                  <c:v>69.157993125566549</c:v>
                </c:pt>
                <c:pt idx="4927">
                  <c:v>69.163988093583555</c:v>
                </c:pt>
                <c:pt idx="4928">
                  <c:v>69.173615096708801</c:v>
                </c:pt>
                <c:pt idx="4929">
                  <c:v>69.182084816524281</c:v>
                </c:pt>
                <c:pt idx="4930">
                  <c:v>69.18681019401582</c:v>
                </c:pt>
                <c:pt idx="4931">
                  <c:v>69.194572066012284</c:v>
                </c:pt>
                <c:pt idx="4932">
                  <c:v>69.200563262556429</c:v>
                </c:pt>
                <c:pt idx="4933">
                  <c:v>69.191162571492839</c:v>
                </c:pt>
                <c:pt idx="4934">
                  <c:v>69.184120421567556</c:v>
                </c:pt>
                <c:pt idx="4935">
                  <c:v>69.186706471078622</c:v>
                </c:pt>
                <c:pt idx="4936">
                  <c:v>69.196932349841305</c:v>
                </c:pt>
                <c:pt idx="4937">
                  <c:v>69.206624674136677</c:v>
                </c:pt>
                <c:pt idx="4938">
                  <c:v>69.209843872398082</c:v>
                </c:pt>
                <c:pt idx="4939">
                  <c:v>69.205193910017698</c:v>
                </c:pt>
                <c:pt idx="4940">
                  <c:v>69.19635907556065</c:v>
                </c:pt>
                <c:pt idx="4941">
                  <c:v>69.186357226164262</c:v>
                </c:pt>
                <c:pt idx="4942">
                  <c:v>69.18130683985855</c:v>
                </c:pt>
                <c:pt idx="4943">
                  <c:v>69.179527947276455</c:v>
                </c:pt>
                <c:pt idx="4944">
                  <c:v>69.18036733740206</c:v>
                </c:pt>
                <c:pt idx="4945">
                  <c:v>69.182114444518362</c:v>
                </c:pt>
                <c:pt idx="4946">
                  <c:v>69.184722867373722</c:v>
                </c:pt>
                <c:pt idx="4947">
                  <c:v>69.187757096732184</c:v>
                </c:pt>
                <c:pt idx="4948">
                  <c:v>69.18578485629773</c:v>
                </c:pt>
                <c:pt idx="4949">
                  <c:v>69.172344143215412</c:v>
                </c:pt>
                <c:pt idx="4950">
                  <c:v>69.15855984069303</c:v>
                </c:pt>
                <c:pt idx="4951">
                  <c:v>69.145175316347093</c:v>
                </c:pt>
                <c:pt idx="4952">
                  <c:v>69.131769871583188</c:v>
                </c:pt>
                <c:pt idx="4953">
                  <c:v>69.118652366583134</c:v>
                </c:pt>
                <c:pt idx="4954">
                  <c:v>69.106120843984542</c:v>
                </c:pt>
                <c:pt idx="4955">
                  <c:v>69.093877390537344</c:v>
                </c:pt>
                <c:pt idx="4956">
                  <c:v>69.082064695918447</c:v>
                </c:pt>
                <c:pt idx="4957">
                  <c:v>69.070956754211551</c:v>
                </c:pt>
                <c:pt idx="4958">
                  <c:v>69.062201746827043</c:v>
                </c:pt>
                <c:pt idx="4959">
                  <c:v>69.040496337237457</c:v>
                </c:pt>
                <c:pt idx="4960">
                  <c:v>69.030048003820639</c:v>
                </c:pt>
                <c:pt idx="4961">
                  <c:v>69.0378192402313</c:v>
                </c:pt>
                <c:pt idx="4962">
                  <c:v>69.057664291652856</c:v>
                </c:pt>
                <c:pt idx="4963">
                  <c:v>69.081879952107442</c:v>
                </c:pt>
                <c:pt idx="4964">
                  <c:v>69.102985339783444</c:v>
                </c:pt>
                <c:pt idx="4965">
                  <c:v>69.120257215332458</c:v>
                </c:pt>
                <c:pt idx="4966">
                  <c:v>69.126704056490809</c:v>
                </c:pt>
                <c:pt idx="4967">
                  <c:v>69.139352809292177</c:v>
                </c:pt>
                <c:pt idx="4968">
                  <c:v>69.161690842777801</c:v>
                </c:pt>
                <c:pt idx="4969">
                  <c:v>69.186999860728136</c:v>
                </c:pt>
                <c:pt idx="4970">
                  <c:v>69.22431735059719</c:v>
                </c:pt>
                <c:pt idx="4971">
                  <c:v>69.26392508381754</c:v>
                </c:pt>
                <c:pt idx="4972">
                  <c:v>69.302883242143722</c:v>
                </c:pt>
                <c:pt idx="4973">
                  <c:v>69.355341235962641</c:v>
                </c:pt>
                <c:pt idx="4974">
                  <c:v>69.410915711603764</c:v>
                </c:pt>
                <c:pt idx="4975">
                  <c:v>69.469828263241993</c:v>
                </c:pt>
                <c:pt idx="4976">
                  <c:v>69.532690935815879</c:v>
                </c:pt>
                <c:pt idx="4977">
                  <c:v>69.598434860719564</c:v>
                </c:pt>
                <c:pt idx="4978">
                  <c:v>69.665795538600591</c:v>
                </c:pt>
                <c:pt idx="4979">
                  <c:v>69.737000149287141</c:v>
                </c:pt>
                <c:pt idx="4980">
                  <c:v>69.811910529121903</c:v>
                </c:pt>
                <c:pt idx="4981">
                  <c:v>69.882531789946242</c:v>
                </c:pt>
                <c:pt idx="4982">
                  <c:v>69.940548197809278</c:v>
                </c:pt>
                <c:pt idx="4983">
                  <c:v>70.004916886653945</c:v>
                </c:pt>
                <c:pt idx="4984">
                  <c:v>70.071751759337076</c:v>
                </c:pt>
                <c:pt idx="4985">
                  <c:v>70.145989090461825</c:v>
                </c:pt>
                <c:pt idx="4986">
                  <c:v>70.217841096815889</c:v>
                </c:pt>
                <c:pt idx="4987">
                  <c:v>70.296698902702772</c:v>
                </c:pt>
                <c:pt idx="4988">
                  <c:v>70.365515804977335</c:v>
                </c:pt>
                <c:pt idx="4989">
                  <c:v>70.381552305462137</c:v>
                </c:pt>
                <c:pt idx="4990">
                  <c:v>70.398032131775281</c:v>
                </c:pt>
                <c:pt idx="4991">
                  <c:v>70.47002240420062</c:v>
                </c:pt>
                <c:pt idx="4992">
                  <c:v>70.548607090566563</c:v>
                </c:pt>
                <c:pt idx="4993">
                  <c:v>70.635076005360261</c:v>
                </c:pt>
                <c:pt idx="4994">
                  <c:v>70.725624640633853</c:v>
                </c:pt>
                <c:pt idx="4995">
                  <c:v>70.816212995848133</c:v>
                </c:pt>
                <c:pt idx="4996">
                  <c:v>70.90539490102212</c:v>
                </c:pt>
                <c:pt idx="4997">
                  <c:v>71.00069998291012</c:v>
                </c:pt>
                <c:pt idx="4998">
                  <c:v>71.093089612646565</c:v>
                </c:pt>
                <c:pt idx="4999">
                  <c:v>71.180942528986506</c:v>
                </c:pt>
                <c:pt idx="5000">
                  <c:v>71.27075236511601</c:v>
                </c:pt>
                <c:pt idx="5001">
                  <c:v>71.362859608841532</c:v>
                </c:pt>
                <c:pt idx="5002">
                  <c:v>71.378094951531608</c:v>
                </c:pt>
                <c:pt idx="5003">
                  <c:v>71.392212007114878</c:v>
                </c:pt>
                <c:pt idx="5004">
                  <c:v>71.479436498586395</c:v>
                </c:pt>
                <c:pt idx="5005">
                  <c:v>71.558079765415286</c:v>
                </c:pt>
                <c:pt idx="5006">
                  <c:v>71.63061656143185</c:v>
                </c:pt>
                <c:pt idx="5007">
                  <c:v>71.697565036618585</c:v>
                </c:pt>
                <c:pt idx="5008">
                  <c:v>71.765585262451125</c:v>
                </c:pt>
                <c:pt idx="5009">
                  <c:v>71.827376609914836</c:v>
                </c:pt>
                <c:pt idx="5010">
                  <c:v>71.911611661275813</c:v>
                </c:pt>
                <c:pt idx="5011">
                  <c:v>72.005517234454302</c:v>
                </c:pt>
                <c:pt idx="5012">
                  <c:v>72.100958156589869</c:v>
                </c:pt>
                <c:pt idx="5013">
                  <c:v>72.199601575486369</c:v>
                </c:pt>
                <c:pt idx="5014">
                  <c:v>72.300664114568562</c:v>
                </c:pt>
                <c:pt idx="5015">
                  <c:v>72.399829504588823</c:v>
                </c:pt>
                <c:pt idx="5016">
                  <c:v>72.484291421328379</c:v>
                </c:pt>
                <c:pt idx="5017">
                  <c:v>72.569315634622839</c:v>
                </c:pt>
                <c:pt idx="5018">
                  <c:v>72.655942806567765</c:v>
                </c:pt>
                <c:pt idx="5019">
                  <c:v>72.738942778331221</c:v>
                </c:pt>
                <c:pt idx="5020">
                  <c:v>72.822735528317068</c:v>
                </c:pt>
                <c:pt idx="5021">
                  <c:v>72.861754568152193</c:v>
                </c:pt>
                <c:pt idx="5022">
                  <c:v>72.869694625474096</c:v>
                </c:pt>
                <c:pt idx="5023">
                  <c:v>72.806168074940317</c:v>
                </c:pt>
                <c:pt idx="5024">
                  <c:v>72.790258332665914</c:v>
                </c:pt>
                <c:pt idx="5025">
                  <c:v>72.82363931454735</c:v>
                </c:pt>
                <c:pt idx="5026">
                  <c:v>72.869045877238051</c:v>
                </c:pt>
                <c:pt idx="5027">
                  <c:v>72.931894970072278</c:v>
                </c:pt>
                <c:pt idx="5028">
                  <c:v>73.005942247237044</c:v>
                </c:pt>
                <c:pt idx="5029">
                  <c:v>73.091524582667546</c:v>
                </c:pt>
                <c:pt idx="5030">
                  <c:v>73.186191070086053</c:v>
                </c:pt>
                <c:pt idx="5031">
                  <c:v>73.280909063603602</c:v>
                </c:pt>
                <c:pt idx="5032">
                  <c:v>73.363657425768963</c:v>
                </c:pt>
                <c:pt idx="5033">
                  <c:v>73.46184761937532</c:v>
                </c:pt>
                <c:pt idx="5034">
                  <c:v>73.564876800017913</c:v>
                </c:pt>
                <c:pt idx="5035">
                  <c:v>73.668024961104734</c:v>
                </c:pt>
                <c:pt idx="5036">
                  <c:v>73.774934880338449</c:v>
                </c:pt>
                <c:pt idx="5037">
                  <c:v>73.879226021965721</c:v>
                </c:pt>
                <c:pt idx="5038">
                  <c:v>73.975951700526366</c:v>
                </c:pt>
                <c:pt idx="5039">
                  <c:v>74.069199317078045</c:v>
                </c:pt>
                <c:pt idx="5040">
                  <c:v>74.173596818602746</c:v>
                </c:pt>
                <c:pt idx="5041">
                  <c:v>74.255631101380885</c:v>
                </c:pt>
                <c:pt idx="5042">
                  <c:v>74.26506384198656</c:v>
                </c:pt>
                <c:pt idx="5043">
                  <c:v>74.339306199762149</c:v>
                </c:pt>
                <c:pt idx="5044">
                  <c:v>74.433849118740056</c:v>
                </c:pt>
                <c:pt idx="5045">
                  <c:v>74.521495164406687</c:v>
                </c:pt>
                <c:pt idx="5046">
                  <c:v>74.615822102987948</c:v>
                </c:pt>
                <c:pt idx="5047">
                  <c:v>74.711933637102419</c:v>
                </c:pt>
                <c:pt idx="5048">
                  <c:v>74.809626323267437</c:v>
                </c:pt>
                <c:pt idx="5049">
                  <c:v>74.921464453498714</c:v>
                </c:pt>
                <c:pt idx="5050">
                  <c:v>75.040435511618199</c:v>
                </c:pt>
                <c:pt idx="5051">
                  <c:v>75.169599175843231</c:v>
                </c:pt>
                <c:pt idx="5052">
                  <c:v>75.295864951886159</c:v>
                </c:pt>
                <c:pt idx="5053">
                  <c:v>75.358733921579685</c:v>
                </c:pt>
                <c:pt idx="5054">
                  <c:v>75.398593689585454</c:v>
                </c:pt>
                <c:pt idx="5055">
                  <c:v>75.483839486437901</c:v>
                </c:pt>
                <c:pt idx="5056">
                  <c:v>75.588998350387001</c:v>
                </c:pt>
                <c:pt idx="5057">
                  <c:v>75.71303805007561</c:v>
                </c:pt>
                <c:pt idx="5058">
                  <c:v>75.829897099392397</c:v>
                </c:pt>
                <c:pt idx="5059">
                  <c:v>75.934539392830203</c:v>
                </c:pt>
                <c:pt idx="5060">
                  <c:v>76.031868999236508</c:v>
                </c:pt>
                <c:pt idx="5061">
                  <c:v>76.125312922784971</c:v>
                </c:pt>
                <c:pt idx="5062">
                  <c:v>76.236911084638038</c:v>
                </c:pt>
                <c:pt idx="5063">
                  <c:v>76.354854212654132</c:v>
                </c:pt>
                <c:pt idx="5064">
                  <c:v>76.482672989499733</c:v>
                </c:pt>
                <c:pt idx="5065">
                  <c:v>76.604082593947524</c:v>
                </c:pt>
                <c:pt idx="5066">
                  <c:v>76.705582544508715</c:v>
                </c:pt>
                <c:pt idx="5067">
                  <c:v>76.806746991094116</c:v>
                </c:pt>
                <c:pt idx="5068">
                  <c:v>76.91333323334905</c:v>
                </c:pt>
                <c:pt idx="5069">
                  <c:v>77.032697136289912</c:v>
                </c:pt>
                <c:pt idx="5070">
                  <c:v>77.160248558747625</c:v>
                </c:pt>
                <c:pt idx="5071">
                  <c:v>77.300414593466726</c:v>
                </c:pt>
                <c:pt idx="5072">
                  <c:v>77.433725593777311</c:v>
                </c:pt>
                <c:pt idx="5073">
                  <c:v>77.551623478335117</c:v>
                </c:pt>
                <c:pt idx="5074">
                  <c:v>77.663806706397153</c:v>
                </c:pt>
                <c:pt idx="5075">
                  <c:v>77.799466400299835</c:v>
                </c:pt>
                <c:pt idx="5076">
                  <c:v>77.942220897246571</c:v>
                </c:pt>
                <c:pt idx="5077">
                  <c:v>78.092207829904197</c:v>
                </c:pt>
                <c:pt idx="5078">
                  <c:v>78.250705695498453</c:v>
                </c:pt>
                <c:pt idx="5079">
                  <c:v>78.394450767764027</c:v>
                </c:pt>
                <c:pt idx="5080">
                  <c:v>78.531573874065671</c:v>
                </c:pt>
                <c:pt idx="5081">
                  <c:v>78.657899499323079</c:v>
                </c:pt>
                <c:pt idx="5082">
                  <c:v>78.644668613143793</c:v>
                </c:pt>
                <c:pt idx="5083">
                  <c:v>78.63624308571795</c:v>
                </c:pt>
                <c:pt idx="5084">
                  <c:v>78.568930817066658</c:v>
                </c:pt>
                <c:pt idx="5085">
                  <c:v>78.584154393339773</c:v>
                </c:pt>
                <c:pt idx="5086">
                  <c:v>78.504455377913786</c:v>
                </c:pt>
                <c:pt idx="5087">
                  <c:v>78.496672902446903</c:v>
                </c:pt>
                <c:pt idx="5088">
                  <c:v>78.522674366383455</c:v>
                </c:pt>
                <c:pt idx="5089">
                  <c:v>78.58164194778989</c:v>
                </c:pt>
                <c:pt idx="5090">
                  <c:v>78.665840719298018</c:v>
                </c:pt>
                <c:pt idx="5091">
                  <c:v>78.777219747149161</c:v>
                </c:pt>
                <c:pt idx="5092">
                  <c:v>78.91963292246426</c:v>
                </c:pt>
                <c:pt idx="5093">
                  <c:v>79.028605974551809</c:v>
                </c:pt>
                <c:pt idx="5094">
                  <c:v>79.105974611316455</c:v>
                </c:pt>
                <c:pt idx="5095">
                  <c:v>79.196463472440215</c:v>
                </c:pt>
                <c:pt idx="5096">
                  <c:v>79.306049916551501</c:v>
                </c:pt>
                <c:pt idx="5097">
                  <c:v>79.421287557615301</c:v>
                </c:pt>
                <c:pt idx="5098">
                  <c:v>79.544678872704694</c:v>
                </c:pt>
                <c:pt idx="5099">
                  <c:v>79.691573567972583</c:v>
                </c:pt>
                <c:pt idx="5100">
                  <c:v>79.793101028865792</c:v>
                </c:pt>
                <c:pt idx="5101">
                  <c:v>79.873157947780129</c:v>
                </c:pt>
                <c:pt idx="5102">
                  <c:v>79.880272694691783</c:v>
                </c:pt>
                <c:pt idx="5103">
                  <c:v>79.908343328141271</c:v>
                </c:pt>
                <c:pt idx="5104">
                  <c:v>79.874297396146403</c:v>
                </c:pt>
                <c:pt idx="5105">
                  <c:v>79.77058173595249</c:v>
                </c:pt>
                <c:pt idx="5106">
                  <c:v>79.754469993753673</c:v>
                </c:pt>
                <c:pt idx="5107">
                  <c:v>79.653887808098773</c:v>
                </c:pt>
                <c:pt idx="5108">
                  <c:v>79.677808167227781</c:v>
                </c:pt>
                <c:pt idx="5109">
                  <c:v>79.746687849319187</c:v>
                </c:pt>
                <c:pt idx="5110">
                  <c:v>79.830405806452831</c:v>
                </c:pt>
                <c:pt idx="5111">
                  <c:v>79.929339575397663</c:v>
                </c:pt>
                <c:pt idx="5112">
                  <c:v>80.040441049229557</c:v>
                </c:pt>
                <c:pt idx="5113">
                  <c:v>79.955652433646236</c:v>
                </c:pt>
                <c:pt idx="5114">
                  <c:v>79.847228358450408</c:v>
                </c:pt>
                <c:pt idx="5115">
                  <c:v>79.739816729912548</c:v>
                </c:pt>
                <c:pt idx="5116">
                  <c:v>79.634731833839453</c:v>
                </c:pt>
                <c:pt idx="5117">
                  <c:v>79.525710263073108</c:v>
                </c:pt>
                <c:pt idx="5118">
                  <c:v>79.418727014035795</c:v>
                </c:pt>
                <c:pt idx="5119">
                  <c:v>79.307853238347164</c:v>
                </c:pt>
                <c:pt idx="5120">
                  <c:v>79.19483064437928</c:v>
                </c:pt>
                <c:pt idx="5121">
                  <c:v>79.084950353133522</c:v>
                </c:pt>
                <c:pt idx="5122">
                  <c:v>78.972824145788962</c:v>
                </c:pt>
                <c:pt idx="5123">
                  <c:v>78.865705972027513</c:v>
                </c:pt>
                <c:pt idx="5124">
                  <c:v>78.760697378541479</c:v>
                </c:pt>
                <c:pt idx="5125">
                  <c:v>78.659594092603939</c:v>
                </c:pt>
                <c:pt idx="5126">
                  <c:v>78.557323670078915</c:v>
                </c:pt>
                <c:pt idx="5127">
                  <c:v>78.456592904183438</c:v>
                </c:pt>
                <c:pt idx="5128">
                  <c:v>78.357350400262561</c:v>
                </c:pt>
                <c:pt idx="5129">
                  <c:v>78.265817735368287</c:v>
                </c:pt>
                <c:pt idx="5130">
                  <c:v>78.207950110346943</c:v>
                </c:pt>
                <c:pt idx="5131">
                  <c:v>78.148713626418967</c:v>
                </c:pt>
                <c:pt idx="5132">
                  <c:v>78.151775463377504</c:v>
                </c:pt>
                <c:pt idx="5133">
                  <c:v>78.048701875966344</c:v>
                </c:pt>
                <c:pt idx="5134">
                  <c:v>77.952462235249087</c:v>
                </c:pt>
                <c:pt idx="5135">
                  <c:v>77.87217802436777</c:v>
                </c:pt>
                <c:pt idx="5136">
                  <c:v>77.903500422327951</c:v>
                </c:pt>
                <c:pt idx="5137">
                  <c:v>77.805324180636646</c:v>
                </c:pt>
                <c:pt idx="5138">
                  <c:v>77.70903050990718</c:v>
                </c:pt>
                <c:pt idx="5139">
                  <c:v>77.61213619229413</c:v>
                </c:pt>
                <c:pt idx="5140">
                  <c:v>77.512249944517123</c:v>
                </c:pt>
                <c:pt idx="5141">
                  <c:v>77.412318563701149</c:v>
                </c:pt>
                <c:pt idx="5142">
                  <c:v>77.309351207992549</c:v>
                </c:pt>
                <c:pt idx="5143">
                  <c:v>77.20818278525374</c:v>
                </c:pt>
                <c:pt idx="5144">
                  <c:v>77.107408839893708</c:v>
                </c:pt>
                <c:pt idx="5145">
                  <c:v>77.004591359382161</c:v>
                </c:pt>
                <c:pt idx="5146">
                  <c:v>76.897896672582391</c:v>
                </c:pt>
                <c:pt idx="5147">
                  <c:v>76.788809245343259</c:v>
                </c:pt>
                <c:pt idx="5148">
                  <c:v>76.733684242269845</c:v>
                </c:pt>
                <c:pt idx="5149">
                  <c:v>76.62655802708116</c:v>
                </c:pt>
                <c:pt idx="5150">
                  <c:v>76.534105648260734</c:v>
                </c:pt>
                <c:pt idx="5151">
                  <c:v>76.543342201470921</c:v>
                </c:pt>
                <c:pt idx="5152">
                  <c:v>76.590132041052883</c:v>
                </c:pt>
                <c:pt idx="5153">
                  <c:v>76.682132499695896</c:v>
                </c:pt>
                <c:pt idx="5154">
                  <c:v>76.811354046561419</c:v>
                </c:pt>
                <c:pt idx="5155">
                  <c:v>76.951122782247936</c:v>
                </c:pt>
                <c:pt idx="5156">
                  <c:v>77.092945036071129</c:v>
                </c:pt>
                <c:pt idx="5157">
                  <c:v>77.244138058535626</c:v>
                </c:pt>
                <c:pt idx="5158">
                  <c:v>77.387034251616882</c:v>
                </c:pt>
                <c:pt idx="5159">
                  <c:v>77.537729075639149</c:v>
                </c:pt>
                <c:pt idx="5160">
                  <c:v>77.696197625413561</c:v>
                </c:pt>
                <c:pt idx="5161">
                  <c:v>77.843228796014131</c:v>
                </c:pt>
                <c:pt idx="5162">
                  <c:v>78.009666780329965</c:v>
                </c:pt>
                <c:pt idx="5163">
                  <c:v>78.180676498484146</c:v>
                </c:pt>
                <c:pt idx="5164">
                  <c:v>78.342153704953787</c:v>
                </c:pt>
                <c:pt idx="5165">
                  <c:v>78.503825865482469</c:v>
                </c:pt>
                <c:pt idx="5166">
                  <c:v>78.573477035563968</c:v>
                </c:pt>
                <c:pt idx="5167">
                  <c:v>78.46982252724807</c:v>
                </c:pt>
                <c:pt idx="5168">
                  <c:v>78.367259584773862</c:v>
                </c:pt>
                <c:pt idx="5169">
                  <c:v>78.267124807826477</c:v>
                </c:pt>
                <c:pt idx="5170">
                  <c:v>78.171206106313804</c:v>
                </c:pt>
                <c:pt idx="5171">
                  <c:v>78.115857298968464</c:v>
                </c:pt>
                <c:pt idx="5172">
                  <c:v>78.109281045744268</c:v>
                </c:pt>
                <c:pt idx="5173">
                  <c:v>78.003661299691032</c:v>
                </c:pt>
                <c:pt idx="5174">
                  <c:v>77.89408823612645</c:v>
                </c:pt>
                <c:pt idx="5175">
                  <c:v>77.782046972888111</c:v>
                </c:pt>
                <c:pt idx="5176">
                  <c:v>77.671198824135061</c:v>
                </c:pt>
                <c:pt idx="5177">
                  <c:v>77.568629052089946</c:v>
                </c:pt>
                <c:pt idx="5178">
                  <c:v>77.472132827143113</c:v>
                </c:pt>
                <c:pt idx="5179">
                  <c:v>77.380218356768978</c:v>
                </c:pt>
                <c:pt idx="5180">
                  <c:v>77.28711486681172</c:v>
                </c:pt>
                <c:pt idx="5181">
                  <c:v>77.193438549304432</c:v>
                </c:pt>
                <c:pt idx="5182">
                  <c:v>77.103834468441562</c:v>
                </c:pt>
                <c:pt idx="5183">
                  <c:v>77.020077646664959</c:v>
                </c:pt>
                <c:pt idx="5184">
                  <c:v>76.943811310307623</c:v>
                </c:pt>
                <c:pt idx="5185">
                  <c:v>76.878235913950689</c:v>
                </c:pt>
                <c:pt idx="5186">
                  <c:v>76.847378729847478</c:v>
                </c:pt>
                <c:pt idx="5187">
                  <c:v>76.853761489259895</c:v>
                </c:pt>
                <c:pt idx="5188">
                  <c:v>76.893107846754816</c:v>
                </c:pt>
                <c:pt idx="5189">
                  <c:v>76.955288680590471</c:v>
                </c:pt>
                <c:pt idx="5190">
                  <c:v>77.041361915237701</c:v>
                </c:pt>
                <c:pt idx="5191">
                  <c:v>77.144927375830278</c:v>
                </c:pt>
                <c:pt idx="5192">
                  <c:v>77.266985850176212</c:v>
                </c:pt>
                <c:pt idx="5193">
                  <c:v>77.382128865667354</c:v>
                </c:pt>
                <c:pt idx="5194">
                  <c:v>77.496989373541652</c:v>
                </c:pt>
                <c:pt idx="5195">
                  <c:v>77.615259396383706</c:v>
                </c:pt>
                <c:pt idx="5196">
                  <c:v>77.747976291022709</c:v>
                </c:pt>
                <c:pt idx="5197">
                  <c:v>77.903580440991917</c:v>
                </c:pt>
                <c:pt idx="5198">
                  <c:v>78.055685173041013</c:v>
                </c:pt>
                <c:pt idx="5199">
                  <c:v>77.977252895164568</c:v>
                </c:pt>
                <c:pt idx="5200">
                  <c:v>77.868622547919074</c:v>
                </c:pt>
                <c:pt idx="5201">
                  <c:v>77.762755232825754</c:v>
                </c:pt>
                <c:pt idx="5202">
                  <c:v>77.669567047473265</c:v>
                </c:pt>
                <c:pt idx="5203">
                  <c:v>77.641614782732546</c:v>
                </c:pt>
                <c:pt idx="5204">
                  <c:v>77.706623256522207</c:v>
                </c:pt>
                <c:pt idx="5205">
                  <c:v>77.823063253927273</c:v>
                </c:pt>
                <c:pt idx="5206">
                  <c:v>77.949173245291121</c:v>
                </c:pt>
                <c:pt idx="5207">
                  <c:v>78.083787960090206</c:v>
                </c:pt>
                <c:pt idx="5208">
                  <c:v>78.227442851994965</c:v>
                </c:pt>
                <c:pt idx="5209">
                  <c:v>78.334744591841257</c:v>
                </c:pt>
                <c:pt idx="5210">
                  <c:v>78.233095861505191</c:v>
                </c:pt>
                <c:pt idx="5211">
                  <c:v>78.125440362146293</c:v>
                </c:pt>
                <c:pt idx="5212">
                  <c:v>78.018814902277569</c:v>
                </c:pt>
                <c:pt idx="5213">
                  <c:v>77.935046571337594</c:v>
                </c:pt>
                <c:pt idx="5214">
                  <c:v>77.853460561848905</c:v>
                </c:pt>
                <c:pt idx="5215">
                  <c:v>77.773306253243547</c:v>
                </c:pt>
                <c:pt idx="5216">
                  <c:v>77.698531132958536</c:v>
                </c:pt>
                <c:pt idx="5217">
                  <c:v>77.62109634133742</c:v>
                </c:pt>
                <c:pt idx="5218">
                  <c:v>77.537823776261959</c:v>
                </c:pt>
                <c:pt idx="5219">
                  <c:v>77.453676645373136</c:v>
                </c:pt>
                <c:pt idx="5220">
                  <c:v>77.382628368251545</c:v>
                </c:pt>
                <c:pt idx="5221">
                  <c:v>77.333281761852135</c:v>
                </c:pt>
                <c:pt idx="5222">
                  <c:v>77.306455572904184</c:v>
                </c:pt>
                <c:pt idx="5223">
                  <c:v>77.305704248275816</c:v>
                </c:pt>
                <c:pt idx="5224">
                  <c:v>77.324603430529834</c:v>
                </c:pt>
                <c:pt idx="5225">
                  <c:v>77.361446575422363</c:v>
                </c:pt>
                <c:pt idx="5226">
                  <c:v>77.355856134360948</c:v>
                </c:pt>
                <c:pt idx="5227">
                  <c:v>77.261490034112157</c:v>
                </c:pt>
                <c:pt idx="5228">
                  <c:v>77.169008939078125</c:v>
                </c:pt>
                <c:pt idx="5229">
                  <c:v>77.082257738144847</c:v>
                </c:pt>
                <c:pt idx="5230">
                  <c:v>77.043899656972059</c:v>
                </c:pt>
                <c:pt idx="5231">
                  <c:v>77.062184945097059</c:v>
                </c:pt>
                <c:pt idx="5232">
                  <c:v>77.06428177845423</c:v>
                </c:pt>
                <c:pt idx="5233">
                  <c:v>77.124219274940828</c:v>
                </c:pt>
                <c:pt idx="5234">
                  <c:v>77.187442726954984</c:v>
                </c:pt>
                <c:pt idx="5235">
                  <c:v>77.247470244094529</c:v>
                </c:pt>
                <c:pt idx="5236">
                  <c:v>77.254172477146668</c:v>
                </c:pt>
                <c:pt idx="5237">
                  <c:v>77.292164528819256</c:v>
                </c:pt>
                <c:pt idx="5238">
                  <c:v>77.373892222581119</c:v>
                </c:pt>
                <c:pt idx="5239">
                  <c:v>77.465815386995573</c:v>
                </c:pt>
                <c:pt idx="5240">
                  <c:v>77.557692280660376</c:v>
                </c:pt>
                <c:pt idx="5241">
                  <c:v>77.645750691969653</c:v>
                </c:pt>
                <c:pt idx="5242">
                  <c:v>77.717526045963481</c:v>
                </c:pt>
                <c:pt idx="5243">
                  <c:v>77.785509657779912</c:v>
                </c:pt>
                <c:pt idx="5244">
                  <c:v>77.870662669941098</c:v>
                </c:pt>
                <c:pt idx="5245">
                  <c:v>77.971538605155175</c:v>
                </c:pt>
                <c:pt idx="5246">
                  <c:v>78.085753423140332</c:v>
                </c:pt>
                <c:pt idx="5247">
                  <c:v>78.194118982073604</c:v>
                </c:pt>
                <c:pt idx="5248">
                  <c:v>78.285660356075468</c:v>
                </c:pt>
                <c:pt idx="5249">
                  <c:v>78.386561505810363</c:v>
                </c:pt>
                <c:pt idx="5250">
                  <c:v>78.478024696051079</c:v>
                </c:pt>
                <c:pt idx="5251">
                  <c:v>78.490755091236878</c:v>
                </c:pt>
                <c:pt idx="5252">
                  <c:v>78.569156881971125</c:v>
                </c:pt>
                <c:pt idx="5253">
                  <c:v>78.519056104365305</c:v>
                </c:pt>
                <c:pt idx="5254">
                  <c:v>78.511963285083311</c:v>
                </c:pt>
                <c:pt idx="5255">
                  <c:v>78.526337605425724</c:v>
                </c:pt>
                <c:pt idx="5256">
                  <c:v>78.569727815644697</c:v>
                </c:pt>
                <c:pt idx="5257">
                  <c:v>78.619406127882755</c:v>
                </c:pt>
                <c:pt idx="5258">
                  <c:v>78.542025808393134</c:v>
                </c:pt>
                <c:pt idx="5259">
                  <c:v>78.489989481154012</c:v>
                </c:pt>
                <c:pt idx="5260">
                  <c:v>78.41902851869358</c:v>
                </c:pt>
                <c:pt idx="5261">
                  <c:v>78.352172782350792</c:v>
                </c:pt>
                <c:pt idx="5262">
                  <c:v>78.288529608503765</c:v>
                </c:pt>
                <c:pt idx="5263">
                  <c:v>78.222538713752613</c:v>
                </c:pt>
                <c:pt idx="5264">
                  <c:v>78.155884922534483</c:v>
                </c:pt>
                <c:pt idx="5265">
                  <c:v>78.091171856147454</c:v>
                </c:pt>
                <c:pt idx="5266">
                  <c:v>78.025386263443735</c:v>
                </c:pt>
                <c:pt idx="5267">
                  <c:v>77.955763117596604</c:v>
                </c:pt>
                <c:pt idx="5268">
                  <c:v>77.955033816708763</c:v>
                </c:pt>
                <c:pt idx="5269">
                  <c:v>77.929069828306027</c:v>
                </c:pt>
                <c:pt idx="5270">
                  <c:v>77.860758932910258</c:v>
                </c:pt>
                <c:pt idx="5271">
                  <c:v>77.793623067835455</c:v>
                </c:pt>
                <c:pt idx="5272">
                  <c:v>77.730238003044704</c:v>
                </c:pt>
                <c:pt idx="5273">
                  <c:v>77.715274374256396</c:v>
                </c:pt>
                <c:pt idx="5274">
                  <c:v>77.684125706376605</c:v>
                </c:pt>
                <c:pt idx="5275">
                  <c:v>77.651996041071556</c:v>
                </c:pt>
                <c:pt idx="5276">
                  <c:v>77.592996700270234</c:v>
                </c:pt>
                <c:pt idx="5277">
                  <c:v>77.526708833375054</c:v>
                </c:pt>
                <c:pt idx="5278">
                  <c:v>77.47091853002371</c:v>
                </c:pt>
                <c:pt idx="5279">
                  <c:v>77.445185135082284</c:v>
                </c:pt>
                <c:pt idx="5280">
                  <c:v>77.390375294146367</c:v>
                </c:pt>
                <c:pt idx="5281">
                  <c:v>77.325080141851714</c:v>
                </c:pt>
                <c:pt idx="5282">
                  <c:v>77.259325521200239</c:v>
                </c:pt>
                <c:pt idx="5283">
                  <c:v>77.214581614860862</c:v>
                </c:pt>
                <c:pt idx="5284">
                  <c:v>77.204968631000156</c:v>
                </c:pt>
                <c:pt idx="5285">
                  <c:v>77.206651142008937</c:v>
                </c:pt>
                <c:pt idx="5286">
                  <c:v>77.205843550005696</c:v>
                </c:pt>
                <c:pt idx="5287">
                  <c:v>77.205127478526336</c:v>
                </c:pt>
                <c:pt idx="5288">
                  <c:v>77.203260648718754</c:v>
                </c:pt>
                <c:pt idx="5289">
                  <c:v>77.198208221940376</c:v>
                </c:pt>
                <c:pt idx="5290">
                  <c:v>77.189324556780477</c:v>
                </c:pt>
                <c:pt idx="5291">
                  <c:v>77.184482081081356</c:v>
                </c:pt>
                <c:pt idx="5292">
                  <c:v>77.173553931335547</c:v>
                </c:pt>
                <c:pt idx="5293">
                  <c:v>77.162986062116872</c:v>
                </c:pt>
                <c:pt idx="5294">
                  <c:v>77.155042060271683</c:v>
                </c:pt>
                <c:pt idx="5295">
                  <c:v>77.149296013843028</c:v>
                </c:pt>
                <c:pt idx="5296">
                  <c:v>77.148197690920156</c:v>
                </c:pt>
                <c:pt idx="5297">
                  <c:v>77.151396259338171</c:v>
                </c:pt>
                <c:pt idx="5298">
                  <c:v>77.155969451752924</c:v>
                </c:pt>
                <c:pt idx="5299">
                  <c:v>77.16095439049694</c:v>
                </c:pt>
                <c:pt idx="5300">
                  <c:v>77.164934473007193</c:v>
                </c:pt>
                <c:pt idx="5301">
                  <c:v>77.164478315745896</c:v>
                </c:pt>
                <c:pt idx="5302">
                  <c:v>77.157725503312861</c:v>
                </c:pt>
                <c:pt idx="5303">
                  <c:v>77.147185139955084</c:v>
                </c:pt>
                <c:pt idx="5304">
                  <c:v>77.114733796454288</c:v>
                </c:pt>
                <c:pt idx="5305">
                  <c:v>77.093993443634105</c:v>
                </c:pt>
                <c:pt idx="5306">
                  <c:v>77.047792366284298</c:v>
                </c:pt>
                <c:pt idx="5307">
                  <c:v>76.986287237392716</c:v>
                </c:pt>
                <c:pt idx="5308">
                  <c:v>76.923775474494605</c:v>
                </c:pt>
                <c:pt idx="5309">
                  <c:v>76.86201581675509</c:v>
                </c:pt>
                <c:pt idx="5310">
                  <c:v>76.800095236269584</c:v>
                </c:pt>
                <c:pt idx="5311">
                  <c:v>76.784707340412027</c:v>
                </c:pt>
                <c:pt idx="5312">
                  <c:v>76.769622541481212</c:v>
                </c:pt>
                <c:pt idx="5313">
                  <c:v>76.754411757423227</c:v>
                </c:pt>
                <c:pt idx="5314">
                  <c:v>76.739153190180502</c:v>
                </c:pt>
                <c:pt idx="5315">
                  <c:v>76.678977091867623</c:v>
                </c:pt>
                <c:pt idx="5316">
                  <c:v>76.665504770371058</c:v>
                </c:pt>
                <c:pt idx="5317">
                  <c:v>76.619880640654458</c:v>
                </c:pt>
                <c:pt idx="5318">
                  <c:v>76.586733161620046</c:v>
                </c:pt>
                <c:pt idx="5319">
                  <c:v>76.579120197083299</c:v>
                </c:pt>
                <c:pt idx="5320">
                  <c:v>76.570765079722804</c:v>
                </c:pt>
                <c:pt idx="5321">
                  <c:v>76.565095691543249</c:v>
                </c:pt>
                <c:pt idx="5322">
                  <c:v>76.556331926734117</c:v>
                </c:pt>
                <c:pt idx="5323">
                  <c:v>76.546103827230397</c:v>
                </c:pt>
                <c:pt idx="5324">
                  <c:v>76.535419963180544</c:v>
                </c:pt>
                <c:pt idx="5325">
                  <c:v>76.531192985695839</c:v>
                </c:pt>
                <c:pt idx="5326">
                  <c:v>76.530843849251198</c:v>
                </c:pt>
                <c:pt idx="5327">
                  <c:v>76.531694071472359</c:v>
                </c:pt>
                <c:pt idx="5328">
                  <c:v>76.521665202035166</c:v>
                </c:pt>
                <c:pt idx="5329">
                  <c:v>76.506676136769357</c:v>
                </c:pt>
                <c:pt idx="5330">
                  <c:v>76.491904475583155</c:v>
                </c:pt>
                <c:pt idx="5331">
                  <c:v>76.477497704983946</c:v>
                </c:pt>
                <c:pt idx="5332">
                  <c:v>76.46336864884077</c:v>
                </c:pt>
                <c:pt idx="5333">
                  <c:v>76.449545289801733</c:v>
                </c:pt>
                <c:pt idx="5334">
                  <c:v>76.388543797091359</c:v>
                </c:pt>
                <c:pt idx="5335">
                  <c:v>76.325728331765291</c:v>
                </c:pt>
                <c:pt idx="5336">
                  <c:v>76.262395176680869</c:v>
                </c:pt>
                <c:pt idx="5337">
                  <c:v>76.196284937651981</c:v>
                </c:pt>
                <c:pt idx="5338">
                  <c:v>76.130433524129742</c:v>
                </c:pt>
                <c:pt idx="5339">
                  <c:v>76.068287511069741</c:v>
                </c:pt>
                <c:pt idx="5340">
                  <c:v>76.008139332087936</c:v>
                </c:pt>
                <c:pt idx="5341">
                  <c:v>75.950700755886302</c:v>
                </c:pt>
                <c:pt idx="5342">
                  <c:v>75.899039862680695</c:v>
                </c:pt>
                <c:pt idx="5343">
                  <c:v>75.852043574674951</c:v>
                </c:pt>
                <c:pt idx="5344">
                  <c:v>75.811712649996878</c:v>
                </c:pt>
                <c:pt idx="5345">
                  <c:v>75.775944129512169</c:v>
                </c:pt>
                <c:pt idx="5346">
                  <c:v>75.756059335654811</c:v>
                </c:pt>
                <c:pt idx="5347">
                  <c:v>75.742426200041308</c:v>
                </c:pt>
                <c:pt idx="5348">
                  <c:v>75.731263348657535</c:v>
                </c:pt>
                <c:pt idx="5349">
                  <c:v>75.724900443851084</c:v>
                </c:pt>
                <c:pt idx="5350">
                  <c:v>75.695533985403628</c:v>
                </c:pt>
                <c:pt idx="5351">
                  <c:v>75.65456179595347</c:v>
                </c:pt>
                <c:pt idx="5352">
                  <c:v>75.619944117727215</c:v>
                </c:pt>
                <c:pt idx="5353">
                  <c:v>75.597079776778017</c:v>
                </c:pt>
                <c:pt idx="5354">
                  <c:v>75.587407621997158</c:v>
                </c:pt>
                <c:pt idx="5355">
                  <c:v>75.574419051680977</c:v>
                </c:pt>
                <c:pt idx="5356">
                  <c:v>75.557564743968101</c:v>
                </c:pt>
                <c:pt idx="5357">
                  <c:v>75.54072475905042</c:v>
                </c:pt>
                <c:pt idx="5358">
                  <c:v>75.558197084983746</c:v>
                </c:pt>
                <c:pt idx="5359">
                  <c:v>75.571803445762384</c:v>
                </c:pt>
                <c:pt idx="5360">
                  <c:v>75.572164130063427</c:v>
                </c:pt>
                <c:pt idx="5361">
                  <c:v>75.510787488213538</c:v>
                </c:pt>
                <c:pt idx="5362">
                  <c:v>75.466114014124528</c:v>
                </c:pt>
                <c:pt idx="5363">
                  <c:v>75.49679822603629</c:v>
                </c:pt>
                <c:pt idx="5364">
                  <c:v>75.541459424174803</c:v>
                </c:pt>
                <c:pt idx="5365">
                  <c:v>75.600871309033394</c:v>
                </c:pt>
                <c:pt idx="5366">
                  <c:v>75.662125702730876</c:v>
                </c:pt>
                <c:pt idx="5367">
                  <c:v>75.712719358086531</c:v>
                </c:pt>
                <c:pt idx="5368">
                  <c:v>75.774551779991342</c:v>
                </c:pt>
                <c:pt idx="5369">
                  <c:v>75.838956112890699</c:v>
                </c:pt>
                <c:pt idx="5370">
                  <c:v>75.915583035563557</c:v>
                </c:pt>
                <c:pt idx="5371">
                  <c:v>75.997363608846541</c:v>
                </c:pt>
                <c:pt idx="5372">
                  <c:v>76.086599021412781</c:v>
                </c:pt>
                <c:pt idx="5373">
                  <c:v>76.177715544496863</c:v>
                </c:pt>
                <c:pt idx="5374">
                  <c:v>76.274026614549456</c:v>
                </c:pt>
                <c:pt idx="5375">
                  <c:v>76.37149633646959</c:v>
                </c:pt>
                <c:pt idx="5376">
                  <c:v>76.466047552134469</c:v>
                </c:pt>
                <c:pt idx="5377">
                  <c:v>76.558957599526224</c:v>
                </c:pt>
                <c:pt idx="5378">
                  <c:v>76.655179511026262</c:v>
                </c:pt>
                <c:pt idx="5379">
                  <c:v>76.753200061097431</c:v>
                </c:pt>
                <c:pt idx="5380">
                  <c:v>76.847476047890382</c:v>
                </c:pt>
                <c:pt idx="5381">
                  <c:v>76.940725432769909</c:v>
                </c:pt>
                <c:pt idx="5382">
                  <c:v>77.03233912694752</c:v>
                </c:pt>
                <c:pt idx="5383">
                  <c:v>77.128218092331025</c:v>
                </c:pt>
                <c:pt idx="5384">
                  <c:v>77.21180547396213</c:v>
                </c:pt>
                <c:pt idx="5385">
                  <c:v>77.295984088960722</c:v>
                </c:pt>
                <c:pt idx="5386">
                  <c:v>77.391886365842623</c:v>
                </c:pt>
                <c:pt idx="5387">
                  <c:v>77.497688957158701</c:v>
                </c:pt>
                <c:pt idx="5388">
                  <c:v>77.608036496966761</c:v>
                </c:pt>
                <c:pt idx="5389">
                  <c:v>77.712285656796354</c:v>
                </c:pt>
                <c:pt idx="5390">
                  <c:v>77.830516092648566</c:v>
                </c:pt>
                <c:pt idx="5391">
                  <c:v>77.952866862366477</c:v>
                </c:pt>
                <c:pt idx="5392">
                  <c:v>78.073902217003194</c:v>
                </c:pt>
                <c:pt idx="5393">
                  <c:v>78.194667547992708</c:v>
                </c:pt>
                <c:pt idx="5394">
                  <c:v>78.313616775064389</c:v>
                </c:pt>
                <c:pt idx="5395">
                  <c:v>78.415664935772682</c:v>
                </c:pt>
                <c:pt idx="5396">
                  <c:v>78.524074395558785</c:v>
                </c:pt>
                <c:pt idx="5397">
                  <c:v>78.636230688602211</c:v>
                </c:pt>
                <c:pt idx="5398">
                  <c:v>78.76525373594103</c:v>
                </c:pt>
                <c:pt idx="5399">
                  <c:v>78.891510797933705</c:v>
                </c:pt>
                <c:pt idx="5400">
                  <c:v>79.019088830386877</c:v>
                </c:pt>
                <c:pt idx="5401">
                  <c:v>79.137542816045283</c:v>
                </c:pt>
                <c:pt idx="5402">
                  <c:v>79.247071279770608</c:v>
                </c:pt>
                <c:pt idx="5403">
                  <c:v>79.34459016501421</c:v>
                </c:pt>
                <c:pt idx="5404">
                  <c:v>79.429180359013898</c:v>
                </c:pt>
                <c:pt idx="5405">
                  <c:v>79.509059248690193</c:v>
                </c:pt>
                <c:pt idx="5406">
                  <c:v>79.622392074762701</c:v>
                </c:pt>
                <c:pt idx="5407">
                  <c:v>79.745827020271705</c:v>
                </c:pt>
                <c:pt idx="5408">
                  <c:v>79.874477802610727</c:v>
                </c:pt>
                <c:pt idx="5409">
                  <c:v>80.00377504824587</c:v>
                </c:pt>
                <c:pt idx="5410">
                  <c:v>80.138833064559734</c:v>
                </c:pt>
                <c:pt idx="5411">
                  <c:v>80.2676414165267</c:v>
                </c:pt>
                <c:pt idx="5412">
                  <c:v>80.393176224892642</c:v>
                </c:pt>
                <c:pt idx="5413">
                  <c:v>80.516019227430249</c:v>
                </c:pt>
                <c:pt idx="5414">
                  <c:v>80.654688816945907</c:v>
                </c:pt>
                <c:pt idx="5415">
                  <c:v>80.798927843471049</c:v>
                </c:pt>
                <c:pt idx="5416">
                  <c:v>80.940356885853518</c:v>
                </c:pt>
                <c:pt idx="5417">
                  <c:v>81.077833325391381</c:v>
                </c:pt>
                <c:pt idx="5418">
                  <c:v>81.183674720624623</c:v>
                </c:pt>
                <c:pt idx="5419">
                  <c:v>81.291128517130119</c:v>
                </c:pt>
                <c:pt idx="5420">
                  <c:v>81.404838523236265</c:v>
                </c:pt>
                <c:pt idx="5421">
                  <c:v>81.537266051988738</c:v>
                </c:pt>
                <c:pt idx="5422">
                  <c:v>81.674965896178705</c:v>
                </c:pt>
                <c:pt idx="5423">
                  <c:v>81.770320920154276</c:v>
                </c:pt>
                <c:pt idx="5424">
                  <c:v>81.893867286625365</c:v>
                </c:pt>
                <c:pt idx="5425">
                  <c:v>82.019038761449991</c:v>
                </c:pt>
                <c:pt idx="5426">
                  <c:v>82.127497212650027</c:v>
                </c:pt>
                <c:pt idx="5427">
                  <c:v>82.257687918157899</c:v>
                </c:pt>
                <c:pt idx="5428">
                  <c:v>82.399344239356552</c:v>
                </c:pt>
                <c:pt idx="5429">
                  <c:v>82.527830535960661</c:v>
                </c:pt>
                <c:pt idx="5430">
                  <c:v>82.649697870099558</c:v>
                </c:pt>
                <c:pt idx="5431">
                  <c:v>82.764474108355699</c:v>
                </c:pt>
                <c:pt idx="5432">
                  <c:v>82.887019348026385</c:v>
                </c:pt>
                <c:pt idx="5433">
                  <c:v>83.015959878763098</c:v>
                </c:pt>
                <c:pt idx="5434">
                  <c:v>83.157515424699113</c:v>
                </c:pt>
                <c:pt idx="5435">
                  <c:v>83.312444081406483</c:v>
                </c:pt>
                <c:pt idx="5436">
                  <c:v>83.467157387776552</c:v>
                </c:pt>
                <c:pt idx="5437">
                  <c:v>83.592326227907336</c:v>
                </c:pt>
                <c:pt idx="5438">
                  <c:v>83.711701906037987</c:v>
                </c:pt>
                <c:pt idx="5439">
                  <c:v>83.854900395895726</c:v>
                </c:pt>
                <c:pt idx="5440">
                  <c:v>84.011940559414199</c:v>
                </c:pt>
                <c:pt idx="5441">
                  <c:v>84.163373926203064</c:v>
                </c:pt>
                <c:pt idx="5442">
                  <c:v>84.314221099203664</c:v>
                </c:pt>
                <c:pt idx="5443">
                  <c:v>84.474194332385309</c:v>
                </c:pt>
                <c:pt idx="5444">
                  <c:v>84.634805944526292</c:v>
                </c:pt>
                <c:pt idx="5445">
                  <c:v>84.790443195512196</c:v>
                </c:pt>
                <c:pt idx="5446">
                  <c:v>84.947545650493524</c:v>
                </c:pt>
                <c:pt idx="5447">
                  <c:v>85.104655066375713</c:v>
                </c:pt>
                <c:pt idx="5448">
                  <c:v>85.257331374479293</c:v>
                </c:pt>
                <c:pt idx="5449">
                  <c:v>85.390326774152214</c:v>
                </c:pt>
                <c:pt idx="5450">
                  <c:v>85.521437104563205</c:v>
                </c:pt>
                <c:pt idx="5451">
                  <c:v>85.662296885880011</c:v>
                </c:pt>
                <c:pt idx="5452">
                  <c:v>85.775918902548952</c:v>
                </c:pt>
                <c:pt idx="5453">
                  <c:v>85.908085549273679</c:v>
                </c:pt>
                <c:pt idx="5454">
                  <c:v>86.048377074563675</c:v>
                </c:pt>
                <c:pt idx="5455">
                  <c:v>86.211023738595273</c:v>
                </c:pt>
                <c:pt idx="5456">
                  <c:v>86.387894675600563</c:v>
                </c:pt>
                <c:pt idx="5457">
                  <c:v>86.547961551308433</c:v>
                </c:pt>
                <c:pt idx="5458">
                  <c:v>86.696646875661969</c:v>
                </c:pt>
                <c:pt idx="5459">
                  <c:v>86.82333259174267</c:v>
                </c:pt>
                <c:pt idx="5460">
                  <c:v>86.980385587506532</c:v>
                </c:pt>
                <c:pt idx="5461">
                  <c:v>87.134032599412436</c:v>
                </c:pt>
                <c:pt idx="5462">
                  <c:v>87.30893790855329</c:v>
                </c:pt>
                <c:pt idx="5463">
                  <c:v>87.213470481078275</c:v>
                </c:pt>
                <c:pt idx="5464">
                  <c:v>87.190332515853754</c:v>
                </c:pt>
                <c:pt idx="5465">
                  <c:v>87.240436827502862</c:v>
                </c:pt>
                <c:pt idx="5466">
                  <c:v>87.125945816092596</c:v>
                </c:pt>
                <c:pt idx="5467">
                  <c:v>87.013146447405077</c:v>
                </c:pt>
                <c:pt idx="5468">
                  <c:v>86.942105976414297</c:v>
                </c:pt>
                <c:pt idx="5469">
                  <c:v>86.827883104882631</c:v>
                </c:pt>
                <c:pt idx="5470">
                  <c:v>86.714978612013937</c:v>
                </c:pt>
                <c:pt idx="5471">
                  <c:v>86.602915369469486</c:v>
                </c:pt>
                <c:pt idx="5472">
                  <c:v>86.495513262906286</c:v>
                </c:pt>
                <c:pt idx="5473">
                  <c:v>86.387911895422107</c:v>
                </c:pt>
                <c:pt idx="5474">
                  <c:v>86.275925951734976</c:v>
                </c:pt>
                <c:pt idx="5475">
                  <c:v>86.161405038883885</c:v>
                </c:pt>
                <c:pt idx="5476">
                  <c:v>86.049020580222574</c:v>
                </c:pt>
                <c:pt idx="5477">
                  <c:v>85.93170188819694</c:v>
                </c:pt>
                <c:pt idx="5478">
                  <c:v>85.818106695362303</c:v>
                </c:pt>
                <c:pt idx="5479">
                  <c:v>85.702420517811476</c:v>
                </c:pt>
                <c:pt idx="5480">
                  <c:v>85.587127949319765</c:v>
                </c:pt>
                <c:pt idx="5481">
                  <c:v>85.476522247378142</c:v>
                </c:pt>
                <c:pt idx="5482">
                  <c:v>85.370078975499979</c:v>
                </c:pt>
                <c:pt idx="5483">
                  <c:v>85.270650375829419</c:v>
                </c:pt>
                <c:pt idx="5484">
                  <c:v>85.164800722268652</c:v>
                </c:pt>
                <c:pt idx="5485">
                  <c:v>85.06090722923112</c:v>
                </c:pt>
                <c:pt idx="5486">
                  <c:v>84.956068330832437</c:v>
                </c:pt>
                <c:pt idx="5487">
                  <c:v>84.852871714016771</c:v>
                </c:pt>
                <c:pt idx="5488">
                  <c:v>84.747674283893829</c:v>
                </c:pt>
                <c:pt idx="5489">
                  <c:v>84.640726201800874</c:v>
                </c:pt>
                <c:pt idx="5490">
                  <c:v>84.544070471360541</c:v>
                </c:pt>
                <c:pt idx="5491">
                  <c:v>84.456076737710589</c:v>
                </c:pt>
                <c:pt idx="5492">
                  <c:v>84.348272937608726</c:v>
                </c:pt>
                <c:pt idx="5493">
                  <c:v>84.249730540357277</c:v>
                </c:pt>
                <c:pt idx="5494">
                  <c:v>84.155128014631885</c:v>
                </c:pt>
                <c:pt idx="5495">
                  <c:v>84.053541893461968</c:v>
                </c:pt>
                <c:pt idx="5496">
                  <c:v>83.949942836737478</c:v>
                </c:pt>
                <c:pt idx="5497">
                  <c:v>83.846370945940166</c:v>
                </c:pt>
                <c:pt idx="5498">
                  <c:v>83.745694599716799</c:v>
                </c:pt>
                <c:pt idx="5499">
                  <c:v>83.677398416630922</c:v>
                </c:pt>
                <c:pt idx="5500">
                  <c:v>83.667626332212208</c:v>
                </c:pt>
                <c:pt idx="5501">
                  <c:v>83.672581112328146</c:v>
                </c:pt>
                <c:pt idx="5502">
                  <c:v>83.62466003276117</c:v>
                </c:pt>
                <c:pt idx="5503">
                  <c:v>83.608207699095317</c:v>
                </c:pt>
                <c:pt idx="5504">
                  <c:v>83.630487880302866</c:v>
                </c:pt>
                <c:pt idx="5505">
                  <c:v>83.751233009691262</c:v>
                </c:pt>
                <c:pt idx="5506">
                  <c:v>83.890976906103148</c:v>
                </c:pt>
                <c:pt idx="5507">
                  <c:v>84.036202791119464</c:v>
                </c:pt>
                <c:pt idx="5508">
                  <c:v>84.193074367509979</c:v>
                </c:pt>
                <c:pt idx="5509">
                  <c:v>84.346013446534513</c:v>
                </c:pt>
                <c:pt idx="5510">
                  <c:v>84.499826381788367</c:v>
                </c:pt>
                <c:pt idx="5511">
                  <c:v>84.659665619228903</c:v>
                </c:pt>
                <c:pt idx="5512">
                  <c:v>84.830707962920002</c:v>
                </c:pt>
                <c:pt idx="5513">
                  <c:v>85.006420911324625</c:v>
                </c:pt>
                <c:pt idx="5514">
                  <c:v>85.189292271901181</c:v>
                </c:pt>
                <c:pt idx="5515">
                  <c:v>85.353947260586992</c:v>
                </c:pt>
                <c:pt idx="5516">
                  <c:v>85.516137031537639</c:v>
                </c:pt>
                <c:pt idx="5517">
                  <c:v>85.687453201610069</c:v>
                </c:pt>
                <c:pt idx="5518">
                  <c:v>85.822343101635738</c:v>
                </c:pt>
                <c:pt idx="5519">
                  <c:v>86.007885191621796</c:v>
                </c:pt>
                <c:pt idx="5520">
                  <c:v>86.194845356354904</c:v>
                </c:pt>
                <c:pt idx="5521">
                  <c:v>86.367757464122249</c:v>
                </c:pt>
                <c:pt idx="5522">
                  <c:v>86.542303742340209</c:v>
                </c:pt>
                <c:pt idx="5523">
                  <c:v>86.643086163372288</c:v>
                </c:pt>
                <c:pt idx="5524">
                  <c:v>86.553805782490713</c:v>
                </c:pt>
                <c:pt idx="5525">
                  <c:v>86.444117754332424</c:v>
                </c:pt>
                <c:pt idx="5526">
                  <c:v>86.334003649361406</c:v>
                </c:pt>
                <c:pt idx="5527">
                  <c:v>86.237499542957678</c:v>
                </c:pt>
                <c:pt idx="5528">
                  <c:v>86.189343865684464</c:v>
                </c:pt>
                <c:pt idx="5529">
                  <c:v>86.238496861340536</c:v>
                </c:pt>
                <c:pt idx="5530">
                  <c:v>86.345432525237726</c:v>
                </c:pt>
                <c:pt idx="5531">
                  <c:v>86.453257484893541</c:v>
                </c:pt>
                <c:pt idx="5532">
                  <c:v>86.574945528467083</c:v>
                </c:pt>
                <c:pt idx="5533">
                  <c:v>86.712601108126449</c:v>
                </c:pt>
                <c:pt idx="5534">
                  <c:v>86.835277338617786</c:v>
                </c:pt>
                <c:pt idx="5535">
                  <c:v>86.960808772762718</c:v>
                </c:pt>
                <c:pt idx="5536">
                  <c:v>87.097476281314854</c:v>
                </c:pt>
                <c:pt idx="5537">
                  <c:v>87.239495087270285</c:v>
                </c:pt>
                <c:pt idx="5538">
                  <c:v>87.137593696010327</c:v>
                </c:pt>
                <c:pt idx="5539">
                  <c:v>87.173192496278077</c:v>
                </c:pt>
                <c:pt idx="5540">
                  <c:v>87.288939224736609</c:v>
                </c:pt>
                <c:pt idx="5541">
                  <c:v>87.44384306643515</c:v>
                </c:pt>
                <c:pt idx="5542">
                  <c:v>87.583621285000675</c:v>
                </c:pt>
                <c:pt idx="5543">
                  <c:v>87.6187740959124</c:v>
                </c:pt>
                <c:pt idx="5544">
                  <c:v>87.564405138117394</c:v>
                </c:pt>
                <c:pt idx="5545">
                  <c:v>87.455024500726594</c:v>
                </c:pt>
                <c:pt idx="5546">
                  <c:v>87.348337913137698</c:v>
                </c:pt>
                <c:pt idx="5547">
                  <c:v>87.247609772985953</c:v>
                </c:pt>
                <c:pt idx="5548">
                  <c:v>87.150978946603587</c:v>
                </c:pt>
                <c:pt idx="5549">
                  <c:v>87.079297342006527</c:v>
                </c:pt>
                <c:pt idx="5550">
                  <c:v>87.049445707436746</c:v>
                </c:pt>
                <c:pt idx="5551">
                  <c:v>87.06505905441837</c:v>
                </c:pt>
                <c:pt idx="5552">
                  <c:v>87.121777198704422</c:v>
                </c:pt>
                <c:pt idx="5553">
                  <c:v>87.209732818133645</c:v>
                </c:pt>
                <c:pt idx="5554">
                  <c:v>87.311976205866031</c:v>
                </c:pt>
                <c:pt idx="5555">
                  <c:v>87.430116457261221</c:v>
                </c:pt>
                <c:pt idx="5556">
                  <c:v>87.565042138640834</c:v>
                </c:pt>
                <c:pt idx="5557">
                  <c:v>87.705947064640114</c:v>
                </c:pt>
                <c:pt idx="5558">
                  <c:v>87.854992003315957</c:v>
                </c:pt>
                <c:pt idx="5559">
                  <c:v>88.006454498661128</c:v>
                </c:pt>
                <c:pt idx="5560">
                  <c:v>88.157232472092971</c:v>
                </c:pt>
                <c:pt idx="5561">
                  <c:v>88.305212909279689</c:v>
                </c:pt>
                <c:pt idx="5562">
                  <c:v>88.444822725672381</c:v>
                </c:pt>
                <c:pt idx="5563">
                  <c:v>88.590525441049323</c:v>
                </c:pt>
                <c:pt idx="5564">
                  <c:v>88.740250010718313</c:v>
                </c:pt>
                <c:pt idx="5565">
                  <c:v>88.883431429061602</c:v>
                </c:pt>
                <c:pt idx="5566">
                  <c:v>89.030901407256238</c:v>
                </c:pt>
                <c:pt idx="5567">
                  <c:v>89.184970895847229</c:v>
                </c:pt>
                <c:pt idx="5568">
                  <c:v>89.33745586175506</c:v>
                </c:pt>
                <c:pt idx="5569">
                  <c:v>89.489567419245972</c:v>
                </c:pt>
                <c:pt idx="5570">
                  <c:v>89.645890225306303</c:v>
                </c:pt>
                <c:pt idx="5571">
                  <c:v>89.806607736108887</c:v>
                </c:pt>
                <c:pt idx="5572">
                  <c:v>89.952118886934997</c:v>
                </c:pt>
                <c:pt idx="5573">
                  <c:v>90.105386648938378</c:v>
                </c:pt>
                <c:pt idx="5574">
                  <c:v>90.251407218882107</c:v>
                </c:pt>
                <c:pt idx="5575">
                  <c:v>90.39571841087232</c:v>
                </c:pt>
                <c:pt idx="5576">
                  <c:v>90.541399722143353</c:v>
                </c:pt>
                <c:pt idx="5577">
                  <c:v>90.682377578870103</c:v>
                </c:pt>
                <c:pt idx="5578">
                  <c:v>90.819816792455839</c:v>
                </c:pt>
                <c:pt idx="5579">
                  <c:v>90.951917317220776</c:v>
                </c:pt>
                <c:pt idx="5580">
                  <c:v>91.087249320694426</c:v>
                </c:pt>
                <c:pt idx="5581">
                  <c:v>91.233871597848307</c:v>
                </c:pt>
                <c:pt idx="5582">
                  <c:v>91.385740413417579</c:v>
                </c:pt>
                <c:pt idx="5583">
                  <c:v>91.533467187229533</c:v>
                </c:pt>
                <c:pt idx="5584">
                  <c:v>91.678793298946999</c:v>
                </c:pt>
                <c:pt idx="5585">
                  <c:v>91.820000409005544</c:v>
                </c:pt>
                <c:pt idx="5586">
                  <c:v>91.968827039111375</c:v>
                </c:pt>
                <c:pt idx="5587">
                  <c:v>92.105592571564074</c:v>
                </c:pt>
                <c:pt idx="5588">
                  <c:v>92.241414942014387</c:v>
                </c:pt>
                <c:pt idx="5589">
                  <c:v>92.363046776793567</c:v>
                </c:pt>
                <c:pt idx="5590">
                  <c:v>92.473699170315484</c:v>
                </c:pt>
                <c:pt idx="5591">
                  <c:v>92.599563572559759</c:v>
                </c:pt>
                <c:pt idx="5592">
                  <c:v>92.744473979607804</c:v>
                </c:pt>
                <c:pt idx="5593">
                  <c:v>92.896431251218374</c:v>
                </c:pt>
                <c:pt idx="5594">
                  <c:v>93.043274321747418</c:v>
                </c:pt>
                <c:pt idx="5595">
                  <c:v>93.19313063338457</c:v>
                </c:pt>
                <c:pt idx="5596">
                  <c:v>93.344734280518523</c:v>
                </c:pt>
                <c:pt idx="5597">
                  <c:v>93.48395749528791</c:v>
                </c:pt>
                <c:pt idx="5598">
                  <c:v>93.624075329792291</c:v>
                </c:pt>
                <c:pt idx="5599">
                  <c:v>93.764565549039276</c:v>
                </c:pt>
                <c:pt idx="5600">
                  <c:v>93.901187101282048</c:v>
                </c:pt>
                <c:pt idx="5601">
                  <c:v>94.037230668914091</c:v>
                </c:pt>
                <c:pt idx="5602">
                  <c:v>94.178169197808813</c:v>
                </c:pt>
                <c:pt idx="5603">
                  <c:v>94.316131150726065</c:v>
                </c:pt>
                <c:pt idx="5604">
                  <c:v>94.436162011038533</c:v>
                </c:pt>
                <c:pt idx="5605">
                  <c:v>94.544280239327207</c:v>
                </c:pt>
                <c:pt idx="5606">
                  <c:v>94.65143082089979</c:v>
                </c:pt>
                <c:pt idx="5607">
                  <c:v>94.757348701641561</c:v>
                </c:pt>
                <c:pt idx="5608">
                  <c:v>94.87594204913708</c:v>
                </c:pt>
                <c:pt idx="5609">
                  <c:v>94.983893005449005</c:v>
                </c:pt>
                <c:pt idx="5610">
                  <c:v>95.094237285629205</c:v>
                </c:pt>
                <c:pt idx="5611">
                  <c:v>95.194492955374542</c:v>
                </c:pt>
                <c:pt idx="5612">
                  <c:v>95.284068434190829</c:v>
                </c:pt>
                <c:pt idx="5613">
                  <c:v>95.386605976148573</c:v>
                </c:pt>
                <c:pt idx="5614">
                  <c:v>95.490849840442436</c:v>
                </c:pt>
                <c:pt idx="5615">
                  <c:v>95.59438931993283</c:v>
                </c:pt>
                <c:pt idx="5616">
                  <c:v>95.683789101871668</c:v>
                </c:pt>
                <c:pt idx="5617">
                  <c:v>95.776997583883286</c:v>
                </c:pt>
                <c:pt idx="5618">
                  <c:v>95.859589193745819</c:v>
                </c:pt>
                <c:pt idx="5619">
                  <c:v>95.959987359239847</c:v>
                </c:pt>
                <c:pt idx="5620">
                  <c:v>96.050891831108643</c:v>
                </c:pt>
                <c:pt idx="5621">
                  <c:v>96.143604749257676</c:v>
                </c:pt>
                <c:pt idx="5622">
                  <c:v>96.225294020996571</c:v>
                </c:pt>
                <c:pt idx="5623">
                  <c:v>96.30596653273669</c:v>
                </c:pt>
                <c:pt idx="5624">
                  <c:v>96.407834572160311</c:v>
                </c:pt>
                <c:pt idx="5625">
                  <c:v>96.516977913138675</c:v>
                </c:pt>
                <c:pt idx="5626">
                  <c:v>96.625350821784622</c:v>
                </c:pt>
                <c:pt idx="5627">
                  <c:v>96.712416531548143</c:v>
                </c:pt>
                <c:pt idx="5628">
                  <c:v>96.800560510247479</c:v>
                </c:pt>
                <c:pt idx="5629">
                  <c:v>96.893282418067344</c:v>
                </c:pt>
                <c:pt idx="5630">
                  <c:v>96.987539586244623</c:v>
                </c:pt>
                <c:pt idx="5631">
                  <c:v>97.08572444423092</c:v>
                </c:pt>
                <c:pt idx="5632">
                  <c:v>97.176815368479467</c:v>
                </c:pt>
                <c:pt idx="5633">
                  <c:v>97.226633131111981</c:v>
                </c:pt>
                <c:pt idx="5634">
                  <c:v>97.285766965950017</c:v>
                </c:pt>
                <c:pt idx="5635">
                  <c:v>97.347004227912691</c:v>
                </c:pt>
                <c:pt idx="5636">
                  <c:v>97.415964942306189</c:v>
                </c:pt>
                <c:pt idx="5637">
                  <c:v>97.502445540136435</c:v>
                </c:pt>
                <c:pt idx="5638">
                  <c:v>97.602306972178752</c:v>
                </c:pt>
                <c:pt idx="5639">
                  <c:v>97.692998182228223</c:v>
                </c:pt>
                <c:pt idx="5640">
                  <c:v>97.766513109260146</c:v>
                </c:pt>
                <c:pt idx="5641">
                  <c:v>97.830953821901147</c:v>
                </c:pt>
                <c:pt idx="5642">
                  <c:v>97.903511428974682</c:v>
                </c:pt>
                <c:pt idx="5643">
                  <c:v>97.984052051434503</c:v>
                </c:pt>
                <c:pt idx="5644">
                  <c:v>98.056662030318179</c:v>
                </c:pt>
                <c:pt idx="5645">
                  <c:v>98.148860411139964</c:v>
                </c:pt>
                <c:pt idx="5646">
                  <c:v>98.233904881844865</c:v>
                </c:pt>
                <c:pt idx="5647">
                  <c:v>98.313030535022648</c:v>
                </c:pt>
                <c:pt idx="5648">
                  <c:v>98.393305586942191</c:v>
                </c:pt>
                <c:pt idx="5649">
                  <c:v>98.478646376260755</c:v>
                </c:pt>
                <c:pt idx="5650">
                  <c:v>98.564875657826121</c:v>
                </c:pt>
                <c:pt idx="5651">
                  <c:v>98.640946585792292</c:v>
                </c:pt>
                <c:pt idx="5652">
                  <c:v>98.661270609290099</c:v>
                </c:pt>
                <c:pt idx="5653">
                  <c:v>98.677517065217344</c:v>
                </c:pt>
                <c:pt idx="5654">
                  <c:v>98.69366458519923</c:v>
                </c:pt>
                <c:pt idx="5655">
                  <c:v>98.709553029963345</c:v>
                </c:pt>
                <c:pt idx="5656">
                  <c:v>98.726212622956567</c:v>
                </c:pt>
                <c:pt idx="5657">
                  <c:v>98.744563767659955</c:v>
                </c:pt>
                <c:pt idx="5658">
                  <c:v>98.763666061798062</c:v>
                </c:pt>
                <c:pt idx="5659">
                  <c:v>98.783075938302943</c:v>
                </c:pt>
                <c:pt idx="5660">
                  <c:v>98.802995141037272</c:v>
                </c:pt>
                <c:pt idx="5661">
                  <c:v>98.82181028149131</c:v>
                </c:pt>
                <c:pt idx="5662">
                  <c:v>98.894150888358908</c:v>
                </c:pt>
                <c:pt idx="5663">
                  <c:v>98.977698955708036</c:v>
                </c:pt>
                <c:pt idx="5664">
                  <c:v>99.069320316403164</c:v>
                </c:pt>
                <c:pt idx="5665">
                  <c:v>99.164187581197012</c:v>
                </c:pt>
                <c:pt idx="5666">
                  <c:v>99.261291347182052</c:v>
                </c:pt>
                <c:pt idx="5667">
                  <c:v>99.357371121677033</c:v>
                </c:pt>
                <c:pt idx="5668">
                  <c:v>99.450527466904731</c:v>
                </c:pt>
                <c:pt idx="5669">
                  <c:v>99.542457082114424</c:v>
                </c:pt>
                <c:pt idx="5670">
                  <c:v>99.56529029404588</c:v>
                </c:pt>
                <c:pt idx="5671">
                  <c:v>99.65916594245374</c:v>
                </c:pt>
                <c:pt idx="5672">
                  <c:v>99.745039437374288</c:v>
                </c:pt>
                <c:pt idx="5673">
                  <c:v>99.76666572651186</c:v>
                </c:pt>
                <c:pt idx="5674">
                  <c:v>99.787904486783106</c:v>
                </c:pt>
                <c:pt idx="5675">
                  <c:v>99.882880394011153</c:v>
                </c:pt>
                <c:pt idx="5676">
                  <c:v>99.968124772561765</c:v>
                </c:pt>
                <c:pt idx="5677">
                  <c:v>100.06046080562888</c:v>
                </c:pt>
                <c:pt idx="5678">
                  <c:v>100.08244823538399</c:v>
                </c:pt>
                <c:pt idx="5679">
                  <c:v>100.10438319125547</c:v>
                </c:pt>
                <c:pt idx="5680">
                  <c:v>100.12544917726467</c:v>
                </c:pt>
                <c:pt idx="5681">
                  <c:v>100.14407770515649</c:v>
                </c:pt>
                <c:pt idx="5682">
                  <c:v>100.16281464570683</c:v>
                </c:pt>
                <c:pt idx="5683">
                  <c:v>100.18135846626079</c:v>
                </c:pt>
                <c:pt idx="5684">
                  <c:v>100.20012880800013</c:v>
                </c:pt>
                <c:pt idx="5685">
                  <c:v>100.21902711750083</c:v>
                </c:pt>
                <c:pt idx="5686">
                  <c:v>100.23861737319795</c:v>
                </c:pt>
                <c:pt idx="5687">
                  <c:v>100.25872854161229</c:v>
                </c:pt>
                <c:pt idx="5688">
                  <c:v>100.27940022609556</c:v>
                </c:pt>
                <c:pt idx="5689">
                  <c:v>100.30085765631368</c:v>
                </c:pt>
                <c:pt idx="5690">
                  <c:v>100.32292662107189</c:v>
                </c:pt>
                <c:pt idx="5691">
                  <c:v>100.34496866393795</c:v>
                </c:pt>
                <c:pt idx="5692">
                  <c:v>100.36647342467658</c:v>
                </c:pt>
                <c:pt idx="5693">
                  <c:v>100.38589966061849</c:v>
                </c:pt>
                <c:pt idx="5694">
                  <c:v>100.40532216998764</c:v>
                </c:pt>
                <c:pt idx="5695">
                  <c:v>100.42425439939647</c:v>
                </c:pt>
                <c:pt idx="5696">
                  <c:v>100.44295639915684</c:v>
                </c:pt>
                <c:pt idx="5697">
                  <c:v>100.46068627187655</c:v>
                </c:pt>
                <c:pt idx="5698">
                  <c:v>100.47889036749841</c:v>
                </c:pt>
                <c:pt idx="5699">
                  <c:v>100.5656643679968</c:v>
                </c:pt>
                <c:pt idx="5700">
                  <c:v>100.65833214399073</c:v>
                </c:pt>
                <c:pt idx="5701">
                  <c:v>100.75476832090906</c:v>
                </c:pt>
                <c:pt idx="5702">
                  <c:v>100.82973073237103</c:v>
                </c:pt>
                <c:pt idx="5703">
                  <c:v>100.93049295576432</c:v>
                </c:pt>
                <c:pt idx="5704">
                  <c:v>101.02240879409236</c:v>
                </c:pt>
                <c:pt idx="5705">
                  <c:v>101.10426085314056</c:v>
                </c:pt>
                <c:pt idx="5706">
                  <c:v>101.19007977542357</c:v>
                </c:pt>
                <c:pt idx="5707">
                  <c:v>101.27406525988609</c:v>
                </c:pt>
                <c:pt idx="5708">
                  <c:v>101.3629653822677</c:v>
                </c:pt>
                <c:pt idx="5709">
                  <c:v>101.38495819223432</c:v>
                </c:pt>
                <c:pt idx="5710">
                  <c:v>101.47322206988707</c:v>
                </c:pt>
                <c:pt idx="5711">
                  <c:v>101.56602765476981</c:v>
                </c:pt>
                <c:pt idx="5712">
                  <c:v>101.65991595882412</c:v>
                </c:pt>
                <c:pt idx="5713">
                  <c:v>101.75180829108862</c:v>
                </c:pt>
                <c:pt idx="5714">
                  <c:v>101.83464465067649</c:v>
                </c:pt>
                <c:pt idx="5715">
                  <c:v>101.852419404358</c:v>
                </c:pt>
                <c:pt idx="5716">
                  <c:v>101.86117672854091</c:v>
                </c:pt>
                <c:pt idx="5717">
                  <c:v>101.86245688817564</c:v>
                </c:pt>
                <c:pt idx="5718">
                  <c:v>101.91627580618514</c:v>
                </c:pt>
                <c:pt idx="5719">
                  <c:v>102.00667373788961</c:v>
                </c:pt>
                <c:pt idx="5720">
                  <c:v>102.10319214680706</c:v>
                </c:pt>
                <c:pt idx="5721">
                  <c:v>102.20649827541708</c:v>
                </c:pt>
                <c:pt idx="5722">
                  <c:v>102.30908147997194</c:v>
                </c:pt>
                <c:pt idx="5723">
                  <c:v>102.41881857186878</c:v>
                </c:pt>
                <c:pt idx="5724">
                  <c:v>102.52603897145489</c:v>
                </c:pt>
                <c:pt idx="5725">
                  <c:v>102.62822953611951</c:v>
                </c:pt>
                <c:pt idx="5726">
                  <c:v>102.73437786526114</c:v>
                </c:pt>
                <c:pt idx="5727">
                  <c:v>102.85391406544309</c:v>
                </c:pt>
                <c:pt idx="5728">
                  <c:v>102.98274537405153</c:v>
                </c:pt>
                <c:pt idx="5729">
                  <c:v>103.10628430725444</c:v>
                </c:pt>
                <c:pt idx="5730">
                  <c:v>103.19837215350655</c:v>
                </c:pt>
                <c:pt idx="5731">
                  <c:v>103.16943154222085</c:v>
                </c:pt>
                <c:pt idx="5732">
                  <c:v>103.21965640728197</c:v>
                </c:pt>
                <c:pt idx="5733">
                  <c:v>103.30271644568282</c:v>
                </c:pt>
                <c:pt idx="5734">
                  <c:v>103.38515833027704</c:v>
                </c:pt>
                <c:pt idx="5735">
                  <c:v>103.47301847019023</c:v>
                </c:pt>
                <c:pt idx="5736">
                  <c:v>103.5750169721103</c:v>
                </c:pt>
                <c:pt idx="5737">
                  <c:v>103.67153469420275</c:v>
                </c:pt>
                <c:pt idx="5738">
                  <c:v>103.76251138433949</c:v>
                </c:pt>
                <c:pt idx="5739">
                  <c:v>103.85378509681432</c:v>
                </c:pt>
                <c:pt idx="5740">
                  <c:v>103.94621557438164</c:v>
                </c:pt>
                <c:pt idx="5741">
                  <c:v>104.03934238379337</c:v>
                </c:pt>
                <c:pt idx="5742">
                  <c:v>104.14302654727463</c:v>
                </c:pt>
                <c:pt idx="5743">
                  <c:v>104.26573442648052</c:v>
                </c:pt>
                <c:pt idx="5744">
                  <c:v>104.39590917491337</c:v>
                </c:pt>
                <c:pt idx="5745">
                  <c:v>104.52526598243283</c:v>
                </c:pt>
                <c:pt idx="5746">
                  <c:v>104.65421900418603</c:v>
                </c:pt>
                <c:pt idx="5747">
                  <c:v>104.78082990728808</c:v>
                </c:pt>
                <c:pt idx="5748">
                  <c:v>104.9083562895137</c:v>
                </c:pt>
                <c:pt idx="5749">
                  <c:v>105.03934831759834</c:v>
                </c:pt>
                <c:pt idx="5750">
                  <c:v>105.16583764595347</c:v>
                </c:pt>
                <c:pt idx="5751">
                  <c:v>105.28633141063085</c:v>
                </c:pt>
                <c:pt idx="5752">
                  <c:v>105.39415191493347</c:v>
                </c:pt>
                <c:pt idx="5753">
                  <c:v>105.49359738676088</c:v>
                </c:pt>
                <c:pt idx="5754">
                  <c:v>105.60461544636529</c:v>
                </c:pt>
                <c:pt idx="5755">
                  <c:v>105.71813357456611</c:v>
                </c:pt>
                <c:pt idx="5756">
                  <c:v>105.79011732482523</c:v>
                </c:pt>
                <c:pt idx="5757">
                  <c:v>105.86619983131138</c:v>
                </c:pt>
                <c:pt idx="5758">
                  <c:v>105.98266729274985</c:v>
                </c:pt>
                <c:pt idx="5759">
                  <c:v>106.09014526943488</c:v>
                </c:pt>
                <c:pt idx="5760">
                  <c:v>106.20463821249935</c:v>
                </c:pt>
                <c:pt idx="5761">
                  <c:v>106.3352973969849</c:v>
                </c:pt>
                <c:pt idx="5762">
                  <c:v>106.47107775401921</c:v>
                </c:pt>
                <c:pt idx="5763">
                  <c:v>106.60336247868896</c:v>
                </c:pt>
                <c:pt idx="5764">
                  <c:v>106.74775474817791</c:v>
                </c:pt>
                <c:pt idx="5765">
                  <c:v>106.88878688415153</c:v>
                </c:pt>
                <c:pt idx="5766">
                  <c:v>107.0283487735709</c:v>
                </c:pt>
                <c:pt idx="5767">
                  <c:v>107.16437989176653</c:v>
                </c:pt>
                <c:pt idx="5768">
                  <c:v>107.30215511434642</c:v>
                </c:pt>
                <c:pt idx="5769">
                  <c:v>107.44078280149384</c:v>
                </c:pt>
                <c:pt idx="5770">
                  <c:v>107.58429674661615</c:v>
                </c:pt>
                <c:pt idx="5771">
                  <c:v>107.73294778015915</c:v>
                </c:pt>
                <c:pt idx="5772">
                  <c:v>107.86991320903294</c:v>
                </c:pt>
                <c:pt idx="5773">
                  <c:v>108.00129131056299</c:v>
                </c:pt>
                <c:pt idx="5774">
                  <c:v>108.14461764870826</c:v>
                </c:pt>
                <c:pt idx="5775">
                  <c:v>108.29246681875911</c:v>
                </c:pt>
                <c:pt idx="5776">
                  <c:v>108.44120967351716</c:v>
                </c:pt>
                <c:pt idx="5777">
                  <c:v>108.59312863373218</c:v>
                </c:pt>
                <c:pt idx="5778">
                  <c:v>108.7583394286562</c:v>
                </c:pt>
                <c:pt idx="5779">
                  <c:v>108.92892506115516</c:v>
                </c:pt>
                <c:pt idx="5780">
                  <c:v>109.08818789221965</c:v>
                </c:pt>
                <c:pt idx="5781">
                  <c:v>109.24513523771994</c:v>
                </c:pt>
                <c:pt idx="5782">
                  <c:v>109.39643016724695</c:v>
                </c:pt>
                <c:pt idx="5783">
                  <c:v>109.52709599940422</c:v>
                </c:pt>
                <c:pt idx="5784">
                  <c:v>109.66189960347252</c:v>
                </c:pt>
                <c:pt idx="5785">
                  <c:v>109.82934250102566</c:v>
                </c:pt>
                <c:pt idx="5786">
                  <c:v>109.98062551979999</c:v>
                </c:pt>
                <c:pt idx="5787">
                  <c:v>110.12316754670148</c:v>
                </c:pt>
                <c:pt idx="5788">
                  <c:v>110.26891898706722</c:v>
                </c:pt>
                <c:pt idx="5789">
                  <c:v>110.40932444531046</c:v>
                </c:pt>
                <c:pt idx="5790">
                  <c:v>110.54454928979364</c:v>
                </c:pt>
                <c:pt idx="5791">
                  <c:v>110.70402171091116</c:v>
                </c:pt>
                <c:pt idx="5792">
                  <c:v>110.87904418357326</c:v>
                </c:pt>
                <c:pt idx="5793">
                  <c:v>111.05264564390271</c:v>
                </c:pt>
                <c:pt idx="5794">
                  <c:v>111.20661981545325</c:v>
                </c:pt>
                <c:pt idx="5795">
                  <c:v>111.35806497164856</c:v>
                </c:pt>
                <c:pt idx="5796">
                  <c:v>111.50956894122459</c:v>
                </c:pt>
                <c:pt idx="5797">
                  <c:v>111.66344656251948</c:v>
                </c:pt>
                <c:pt idx="5798">
                  <c:v>111.82317186531768</c:v>
                </c:pt>
                <c:pt idx="5799">
                  <c:v>112.00370322801602</c:v>
                </c:pt>
                <c:pt idx="5800">
                  <c:v>112.18191122587282</c:v>
                </c:pt>
                <c:pt idx="5801">
                  <c:v>112.34656017382424</c:v>
                </c:pt>
                <c:pt idx="5802">
                  <c:v>112.50681207099146</c:v>
                </c:pt>
                <c:pt idx="5803">
                  <c:v>112.67207706811816</c:v>
                </c:pt>
                <c:pt idx="5804">
                  <c:v>112.838526805344</c:v>
                </c:pt>
                <c:pt idx="5805">
                  <c:v>113.0271874389087</c:v>
                </c:pt>
                <c:pt idx="5806">
                  <c:v>113.22828210371031</c:v>
                </c:pt>
                <c:pt idx="5807">
                  <c:v>113.4237966179619</c:v>
                </c:pt>
                <c:pt idx="5808">
                  <c:v>113.60549975032384</c:v>
                </c:pt>
                <c:pt idx="5809">
                  <c:v>113.78301478129312</c:v>
                </c:pt>
                <c:pt idx="5810">
                  <c:v>113.95188247297462</c:v>
                </c:pt>
                <c:pt idx="5811">
                  <c:v>114.12829837006485</c:v>
                </c:pt>
                <c:pt idx="5812">
                  <c:v>114.31210345920742</c:v>
                </c:pt>
                <c:pt idx="5813">
                  <c:v>114.51220456381392</c:v>
                </c:pt>
                <c:pt idx="5814">
                  <c:v>114.66126432126724</c:v>
                </c:pt>
                <c:pt idx="5815">
                  <c:v>114.78192220932186</c:v>
                </c:pt>
                <c:pt idx="5816">
                  <c:v>114.94044261704154</c:v>
                </c:pt>
                <c:pt idx="5817">
                  <c:v>115.09970722855486</c:v>
                </c:pt>
                <c:pt idx="5818">
                  <c:v>115.25409722186242</c:v>
                </c:pt>
                <c:pt idx="5819">
                  <c:v>115.417751849501</c:v>
                </c:pt>
                <c:pt idx="5820">
                  <c:v>115.62875055930395</c:v>
                </c:pt>
                <c:pt idx="5821">
                  <c:v>115.516134357805</c:v>
                </c:pt>
                <c:pt idx="5822">
                  <c:v>115.46615231565571</c:v>
                </c:pt>
                <c:pt idx="5823">
                  <c:v>115.32456684209308</c:v>
                </c:pt>
                <c:pt idx="5824">
                  <c:v>115.18139693862001</c:v>
                </c:pt>
                <c:pt idx="5825">
                  <c:v>115.04131921326373</c:v>
                </c:pt>
                <c:pt idx="5826">
                  <c:v>114.9046861019243</c:v>
                </c:pt>
                <c:pt idx="5827">
                  <c:v>114.77113436928289</c:v>
                </c:pt>
                <c:pt idx="5828">
                  <c:v>114.62112427785024</c:v>
                </c:pt>
                <c:pt idx="5829">
                  <c:v>114.47406121013231</c:v>
                </c:pt>
                <c:pt idx="5830">
                  <c:v>114.32913965248318</c:v>
                </c:pt>
                <c:pt idx="5831">
                  <c:v>114.18720552399319</c:v>
                </c:pt>
                <c:pt idx="5832">
                  <c:v>114.04427512402164</c:v>
                </c:pt>
                <c:pt idx="5833">
                  <c:v>113.90167053694566</c:v>
                </c:pt>
                <c:pt idx="5834">
                  <c:v>113.75172000817184</c:v>
                </c:pt>
                <c:pt idx="5835">
                  <c:v>113.60165819275547</c:v>
                </c:pt>
                <c:pt idx="5836">
                  <c:v>113.46421111345707</c:v>
                </c:pt>
                <c:pt idx="5837">
                  <c:v>113.33132381981368</c:v>
                </c:pt>
                <c:pt idx="5838">
                  <c:v>113.20094301504119</c:v>
                </c:pt>
                <c:pt idx="5839">
                  <c:v>113.07229652451954</c:v>
                </c:pt>
                <c:pt idx="5840">
                  <c:v>112.94313304580297</c:v>
                </c:pt>
                <c:pt idx="5841">
                  <c:v>112.84632186134803</c:v>
                </c:pt>
                <c:pt idx="5842">
                  <c:v>112.70125651507426</c:v>
                </c:pt>
                <c:pt idx="5843">
                  <c:v>112.56755397003539</c:v>
                </c:pt>
                <c:pt idx="5844">
                  <c:v>112.49266926101274</c:v>
                </c:pt>
                <c:pt idx="5845">
                  <c:v>112.4219913124808</c:v>
                </c:pt>
                <c:pt idx="5846">
                  <c:v>112.28952134739585</c:v>
                </c:pt>
                <c:pt idx="5847">
                  <c:v>112.14968804837964</c:v>
                </c:pt>
                <c:pt idx="5848">
                  <c:v>112.01045960425756</c:v>
                </c:pt>
                <c:pt idx="5849">
                  <c:v>111.88287738581975</c:v>
                </c:pt>
                <c:pt idx="5850">
                  <c:v>111.81549062934536</c:v>
                </c:pt>
                <c:pt idx="5851">
                  <c:v>111.80942654332196</c:v>
                </c:pt>
                <c:pt idx="5852">
                  <c:v>111.85234099949636</c:v>
                </c:pt>
                <c:pt idx="5853">
                  <c:v>111.91930304661955</c:v>
                </c:pt>
                <c:pt idx="5854">
                  <c:v>112.03069281564321</c:v>
                </c:pt>
                <c:pt idx="5855">
                  <c:v>112.17126544494108</c:v>
                </c:pt>
                <c:pt idx="5856">
                  <c:v>112.2213337138092</c:v>
                </c:pt>
                <c:pt idx="5857">
                  <c:v>112.17659324746731</c:v>
                </c:pt>
                <c:pt idx="5858">
                  <c:v>112.25456182576423</c:v>
                </c:pt>
                <c:pt idx="5859">
                  <c:v>112.17546506931699</c:v>
                </c:pt>
                <c:pt idx="5860">
                  <c:v>112.07374107000373</c:v>
                </c:pt>
                <c:pt idx="5861">
                  <c:v>111.93856078918051</c:v>
                </c:pt>
                <c:pt idx="5862">
                  <c:v>111.80059248194526</c:v>
                </c:pt>
                <c:pt idx="5863">
                  <c:v>111.65759067567791</c:v>
                </c:pt>
                <c:pt idx="5864">
                  <c:v>111.52221744473991</c:v>
                </c:pt>
                <c:pt idx="5865">
                  <c:v>111.39206215775091</c:v>
                </c:pt>
                <c:pt idx="5866">
                  <c:v>111.26405115732567</c:v>
                </c:pt>
                <c:pt idx="5867">
                  <c:v>111.13366126730817</c:v>
                </c:pt>
                <c:pt idx="5868">
                  <c:v>110.99766865699611</c:v>
                </c:pt>
                <c:pt idx="5869">
                  <c:v>110.86419921096011</c:v>
                </c:pt>
                <c:pt idx="5870">
                  <c:v>110.72122224674</c:v>
                </c:pt>
                <c:pt idx="5871">
                  <c:v>110.58890548474362</c:v>
                </c:pt>
                <c:pt idx="5872">
                  <c:v>110.45890586435974</c:v>
                </c:pt>
                <c:pt idx="5873">
                  <c:v>110.32879140020114</c:v>
                </c:pt>
                <c:pt idx="5874">
                  <c:v>110.19802486839667</c:v>
                </c:pt>
                <c:pt idx="5875">
                  <c:v>110.06673917890872</c:v>
                </c:pt>
                <c:pt idx="5876">
                  <c:v>109.92153860790231</c:v>
                </c:pt>
                <c:pt idx="5877">
                  <c:v>109.77608098139169</c:v>
                </c:pt>
                <c:pt idx="5878">
                  <c:v>109.63185904770566</c:v>
                </c:pt>
                <c:pt idx="5879">
                  <c:v>109.49017993058037</c:v>
                </c:pt>
                <c:pt idx="5880">
                  <c:v>109.35027742439701</c:v>
                </c:pt>
                <c:pt idx="5881">
                  <c:v>109.21155709612775</c:v>
                </c:pt>
                <c:pt idx="5882">
                  <c:v>109.07329814393266</c:v>
                </c:pt>
                <c:pt idx="5883">
                  <c:v>108.93251255251818</c:v>
                </c:pt>
                <c:pt idx="5884">
                  <c:v>108.79596156724601</c:v>
                </c:pt>
                <c:pt idx="5885">
                  <c:v>108.68343007688108</c:v>
                </c:pt>
                <c:pt idx="5886">
                  <c:v>108.55876919603249</c:v>
                </c:pt>
                <c:pt idx="5887">
                  <c:v>108.43385958909205</c:v>
                </c:pt>
                <c:pt idx="5888">
                  <c:v>108.32878817771781</c:v>
                </c:pt>
                <c:pt idx="5889">
                  <c:v>108.24991629784216</c:v>
                </c:pt>
                <c:pt idx="5890">
                  <c:v>108.19742463699752</c:v>
                </c:pt>
                <c:pt idx="5891">
                  <c:v>108.18869422754571</c:v>
                </c:pt>
                <c:pt idx="5892">
                  <c:v>108.23411520268563</c:v>
                </c:pt>
                <c:pt idx="5893">
                  <c:v>108.29777336409565</c:v>
                </c:pt>
                <c:pt idx="5894">
                  <c:v>108.40518262647274</c:v>
                </c:pt>
                <c:pt idx="5895">
                  <c:v>108.53894132969241</c:v>
                </c:pt>
                <c:pt idx="5896">
                  <c:v>108.67991809477664</c:v>
                </c:pt>
                <c:pt idx="5897">
                  <c:v>108.82998530576155</c:v>
                </c:pt>
                <c:pt idx="5898">
                  <c:v>108.94579092475504</c:v>
                </c:pt>
                <c:pt idx="5899">
                  <c:v>108.80786834258248</c:v>
                </c:pt>
                <c:pt idx="5900">
                  <c:v>108.67426456766087</c:v>
                </c:pt>
                <c:pt idx="5901">
                  <c:v>108.59601589550942</c:v>
                </c:pt>
                <c:pt idx="5902">
                  <c:v>108.6358633783757</c:v>
                </c:pt>
                <c:pt idx="5903">
                  <c:v>108.75348484616623</c:v>
                </c:pt>
                <c:pt idx="5904">
                  <c:v>108.90347476632452</c:v>
                </c:pt>
                <c:pt idx="5905">
                  <c:v>108.98218771780216</c:v>
                </c:pt>
                <c:pt idx="5906">
                  <c:v>108.85087005648066</c:v>
                </c:pt>
                <c:pt idx="5907">
                  <c:v>108.71840385146172</c:v>
                </c:pt>
                <c:pt idx="5908">
                  <c:v>108.58034303275527</c:v>
                </c:pt>
                <c:pt idx="5909">
                  <c:v>108.44937639366528</c:v>
                </c:pt>
                <c:pt idx="5910">
                  <c:v>108.32665735506276</c:v>
                </c:pt>
                <c:pt idx="5911">
                  <c:v>108.20890167733471</c:v>
                </c:pt>
                <c:pt idx="5912">
                  <c:v>108.09199843547555</c:v>
                </c:pt>
                <c:pt idx="5913">
                  <c:v>107.97279184329787</c:v>
                </c:pt>
                <c:pt idx="5914">
                  <c:v>107.84960132780512</c:v>
                </c:pt>
                <c:pt idx="5915">
                  <c:v>107.72642460546624</c:v>
                </c:pt>
                <c:pt idx="5916">
                  <c:v>107.60108705865937</c:v>
                </c:pt>
                <c:pt idx="5917">
                  <c:v>107.47781398278289</c:v>
                </c:pt>
                <c:pt idx="5918">
                  <c:v>107.36014242904909</c:v>
                </c:pt>
                <c:pt idx="5919">
                  <c:v>107.25059533941803</c:v>
                </c:pt>
                <c:pt idx="5920">
                  <c:v>107.14401892323677</c:v>
                </c:pt>
                <c:pt idx="5921">
                  <c:v>107.03486395927608</c:v>
                </c:pt>
                <c:pt idx="5922">
                  <c:v>106.91424313094723</c:v>
                </c:pt>
                <c:pt idx="5923">
                  <c:v>106.79251128961059</c:v>
                </c:pt>
                <c:pt idx="5924">
                  <c:v>106.66927957840396</c:v>
                </c:pt>
                <c:pt idx="5925">
                  <c:v>106.54180475621246</c:v>
                </c:pt>
                <c:pt idx="5926">
                  <c:v>106.41395692716573</c:v>
                </c:pt>
                <c:pt idx="5927">
                  <c:v>106.28717947058128</c:v>
                </c:pt>
                <c:pt idx="5928">
                  <c:v>106.16029198913725</c:v>
                </c:pt>
                <c:pt idx="5929">
                  <c:v>106.03498327866266</c:v>
                </c:pt>
                <c:pt idx="5930">
                  <c:v>105.91237348451995</c:v>
                </c:pt>
                <c:pt idx="5931">
                  <c:v>105.79144941420435</c:v>
                </c:pt>
                <c:pt idx="5932">
                  <c:v>105.67605771458398</c:v>
                </c:pt>
                <c:pt idx="5933">
                  <c:v>105.57385360502103</c:v>
                </c:pt>
                <c:pt idx="5934">
                  <c:v>105.49350021532995</c:v>
                </c:pt>
                <c:pt idx="5935">
                  <c:v>105.42520441164366</c:v>
                </c:pt>
                <c:pt idx="5936">
                  <c:v>105.38954156150936</c:v>
                </c:pt>
                <c:pt idx="5937">
                  <c:v>105.36503324238875</c:v>
                </c:pt>
                <c:pt idx="5938">
                  <c:v>105.37651081828314</c:v>
                </c:pt>
                <c:pt idx="5939">
                  <c:v>105.26655792045295</c:v>
                </c:pt>
                <c:pt idx="5940">
                  <c:v>105.15587307491906</c:v>
                </c:pt>
                <c:pt idx="5941">
                  <c:v>105.05848629173781</c:v>
                </c:pt>
                <c:pt idx="5942">
                  <c:v>104.97044929514912</c:v>
                </c:pt>
                <c:pt idx="5943">
                  <c:v>104.9022355711904</c:v>
                </c:pt>
                <c:pt idx="5944">
                  <c:v>104.84883999888145</c:v>
                </c:pt>
                <c:pt idx="5945">
                  <c:v>104.82257759572781</c:v>
                </c:pt>
                <c:pt idx="5946">
                  <c:v>104.82510489195546</c:v>
                </c:pt>
                <c:pt idx="5947">
                  <c:v>104.84986648944908</c:v>
                </c:pt>
                <c:pt idx="5948">
                  <c:v>104.89150392582647</c:v>
                </c:pt>
                <c:pt idx="5949">
                  <c:v>104.94958188062958</c:v>
                </c:pt>
                <c:pt idx="5950">
                  <c:v>105.02495198469418</c:v>
                </c:pt>
                <c:pt idx="5951">
                  <c:v>105.11588373572235</c:v>
                </c:pt>
                <c:pt idx="5952">
                  <c:v>105.22767096640644</c:v>
                </c:pt>
                <c:pt idx="5953">
                  <c:v>105.34147327975623</c:v>
                </c:pt>
                <c:pt idx="5954">
                  <c:v>105.45328782608628</c:v>
                </c:pt>
                <c:pt idx="5955">
                  <c:v>105.56310039665956</c:v>
                </c:pt>
                <c:pt idx="5956">
                  <c:v>105.67119966569855</c:v>
                </c:pt>
                <c:pt idx="5957">
                  <c:v>105.78259432610881</c:v>
                </c:pt>
                <c:pt idx="5958">
                  <c:v>105.89978863085655</c:v>
                </c:pt>
                <c:pt idx="5959">
                  <c:v>106.02152233526692</c:v>
                </c:pt>
                <c:pt idx="5960">
                  <c:v>106.13799544647041</c:v>
                </c:pt>
                <c:pt idx="5961">
                  <c:v>106.25014275542073</c:v>
                </c:pt>
                <c:pt idx="5962">
                  <c:v>106.35627408823878</c:v>
                </c:pt>
                <c:pt idx="5963">
                  <c:v>106.46488716710616</c:v>
                </c:pt>
                <c:pt idx="5964">
                  <c:v>106.57361767823787</c:v>
                </c:pt>
                <c:pt idx="5965">
                  <c:v>106.69271922735504</c:v>
                </c:pt>
                <c:pt idx="5966">
                  <c:v>106.79276127458985</c:v>
                </c:pt>
                <c:pt idx="5967">
                  <c:v>106.86148935392922</c:v>
                </c:pt>
                <c:pt idx="5968">
                  <c:v>106.92755621725725</c:v>
                </c:pt>
                <c:pt idx="5969">
                  <c:v>106.99763070614912</c:v>
                </c:pt>
                <c:pt idx="5970">
                  <c:v>107.07656192996929</c:v>
                </c:pt>
                <c:pt idx="5971">
                  <c:v>107.16808779945814</c:v>
                </c:pt>
                <c:pt idx="5972">
                  <c:v>107.27002972877406</c:v>
                </c:pt>
                <c:pt idx="5973">
                  <c:v>107.38237674376953</c:v>
                </c:pt>
                <c:pt idx="5974">
                  <c:v>107.49515685424606</c:v>
                </c:pt>
                <c:pt idx="5975">
                  <c:v>107.60117506430473</c:v>
                </c:pt>
                <c:pt idx="5976">
                  <c:v>107.6942094966131</c:v>
                </c:pt>
                <c:pt idx="5977">
                  <c:v>107.78654967067453</c:v>
                </c:pt>
                <c:pt idx="5978">
                  <c:v>107.87794071979869</c:v>
                </c:pt>
                <c:pt idx="5979">
                  <c:v>107.97356038437931</c:v>
                </c:pt>
                <c:pt idx="5980">
                  <c:v>108.0744373119197</c:v>
                </c:pt>
                <c:pt idx="5981">
                  <c:v>108.17847151564503</c:v>
                </c:pt>
                <c:pt idx="5982">
                  <c:v>108.2750775623001</c:v>
                </c:pt>
                <c:pt idx="5983">
                  <c:v>108.37236310387739</c:v>
                </c:pt>
                <c:pt idx="5984">
                  <c:v>108.47306814088938</c:v>
                </c:pt>
                <c:pt idx="5985">
                  <c:v>108.57465513713028</c:v>
                </c:pt>
                <c:pt idx="5986">
                  <c:v>108.67295742101409</c:v>
                </c:pt>
                <c:pt idx="5987">
                  <c:v>108.77369793969487</c:v>
                </c:pt>
                <c:pt idx="5988">
                  <c:v>108.87175246032993</c:v>
                </c:pt>
                <c:pt idx="5989">
                  <c:v>108.96739078949211</c:v>
                </c:pt>
                <c:pt idx="5990">
                  <c:v>109.06407707289426</c:v>
                </c:pt>
                <c:pt idx="5991">
                  <c:v>109.15674169253285</c:v>
                </c:pt>
                <c:pt idx="5992">
                  <c:v>109.17840228739833</c:v>
                </c:pt>
                <c:pt idx="5993">
                  <c:v>109.19873607935254</c:v>
                </c:pt>
                <c:pt idx="5994">
                  <c:v>109.21874777798492</c:v>
                </c:pt>
                <c:pt idx="5995">
                  <c:v>109.23874008377447</c:v>
                </c:pt>
                <c:pt idx="5996">
                  <c:v>109.25754322373561</c:v>
                </c:pt>
                <c:pt idx="5997">
                  <c:v>109.27566044235466</c:v>
                </c:pt>
                <c:pt idx="5998">
                  <c:v>109.29029209494058</c:v>
                </c:pt>
                <c:pt idx="5999">
                  <c:v>109.30386385236463</c:v>
                </c:pt>
                <c:pt idx="6000">
                  <c:v>109.31890731784534</c:v>
                </c:pt>
                <c:pt idx="6001">
                  <c:v>109.33482336036056</c:v>
                </c:pt>
                <c:pt idx="6002">
                  <c:v>109.35128292549409</c:v>
                </c:pt>
                <c:pt idx="6003">
                  <c:v>109.36938090772956</c:v>
                </c:pt>
                <c:pt idx="6004">
                  <c:v>109.38797428603009</c:v>
                </c:pt>
                <c:pt idx="6005">
                  <c:v>109.40670386857255</c:v>
                </c:pt>
                <c:pt idx="6006">
                  <c:v>109.42511958984349</c:v>
                </c:pt>
                <c:pt idx="6007">
                  <c:v>109.44380880824914</c:v>
                </c:pt>
                <c:pt idx="6008">
                  <c:v>109.46347083939153</c:v>
                </c:pt>
                <c:pt idx="6009">
                  <c:v>109.48269347075201</c:v>
                </c:pt>
                <c:pt idx="6010">
                  <c:v>109.50073535085296</c:v>
                </c:pt>
                <c:pt idx="6011">
                  <c:v>109.48027062514403</c:v>
                </c:pt>
                <c:pt idx="6012">
                  <c:v>109.45991674368611</c:v>
                </c:pt>
                <c:pt idx="6013">
                  <c:v>109.43909084573215</c:v>
                </c:pt>
                <c:pt idx="6014">
                  <c:v>109.41979349815655</c:v>
                </c:pt>
                <c:pt idx="6015">
                  <c:v>109.39997491602753</c:v>
                </c:pt>
                <c:pt idx="6016">
                  <c:v>109.38048029716492</c:v>
                </c:pt>
                <c:pt idx="6017">
                  <c:v>109.36439339775077</c:v>
                </c:pt>
                <c:pt idx="6018">
                  <c:v>109.35297900204112</c:v>
                </c:pt>
                <c:pt idx="6019">
                  <c:v>109.34579469646113</c:v>
                </c:pt>
                <c:pt idx="6020">
                  <c:v>109.34258044873893</c:v>
                </c:pt>
                <c:pt idx="6021">
                  <c:v>109.3434902686414</c:v>
                </c:pt>
                <c:pt idx="6022">
                  <c:v>109.34971026610177</c:v>
                </c:pt>
                <c:pt idx="6023">
                  <c:v>109.35664611356059</c:v>
                </c:pt>
                <c:pt idx="6024">
                  <c:v>109.3679785602627</c:v>
                </c:pt>
                <c:pt idx="6025">
                  <c:v>109.3808275145345</c:v>
                </c:pt>
                <c:pt idx="6026">
                  <c:v>109.39360602713838</c:v>
                </c:pt>
                <c:pt idx="6027">
                  <c:v>109.40600860598767</c:v>
                </c:pt>
                <c:pt idx="6028">
                  <c:v>109.41984945267627</c:v>
                </c:pt>
                <c:pt idx="6029">
                  <c:v>109.4321682038826</c:v>
                </c:pt>
                <c:pt idx="6030">
                  <c:v>109.42286941394163</c:v>
                </c:pt>
                <c:pt idx="6031">
                  <c:v>109.40245374424647</c:v>
                </c:pt>
                <c:pt idx="6032">
                  <c:v>109.38308086628471</c:v>
                </c:pt>
                <c:pt idx="6033">
                  <c:v>109.3714076508199</c:v>
                </c:pt>
                <c:pt idx="6034">
                  <c:v>109.35357199053296</c:v>
                </c:pt>
                <c:pt idx="6035">
                  <c:v>109.33606639656711</c:v>
                </c:pt>
                <c:pt idx="6036">
                  <c:v>109.31869190066219</c:v>
                </c:pt>
                <c:pt idx="6037">
                  <c:v>109.30162639160324</c:v>
                </c:pt>
                <c:pt idx="6038">
                  <c:v>109.28784223673077</c:v>
                </c:pt>
                <c:pt idx="6039">
                  <c:v>109.27845545404017</c:v>
                </c:pt>
                <c:pt idx="6040">
                  <c:v>109.274551320491</c:v>
                </c:pt>
                <c:pt idx="6041">
                  <c:v>109.25561492300926</c:v>
                </c:pt>
                <c:pt idx="6042">
                  <c:v>109.23726552393762</c:v>
                </c:pt>
                <c:pt idx="6043">
                  <c:v>109.21833558253066</c:v>
                </c:pt>
                <c:pt idx="6044">
                  <c:v>109.20032157120795</c:v>
                </c:pt>
                <c:pt idx="6045">
                  <c:v>109.18238488644316</c:v>
                </c:pt>
                <c:pt idx="6046">
                  <c:v>109.16499660657153</c:v>
                </c:pt>
                <c:pt idx="6047">
                  <c:v>109.14782784625234</c:v>
                </c:pt>
                <c:pt idx="6048">
                  <c:v>109.13069603278201</c:v>
                </c:pt>
                <c:pt idx="6049">
                  <c:v>109.11365303207506</c:v>
                </c:pt>
                <c:pt idx="6050">
                  <c:v>109.09847216600961</c:v>
                </c:pt>
                <c:pt idx="6051">
                  <c:v>109.08549298516134</c:v>
                </c:pt>
                <c:pt idx="6052">
                  <c:v>109.07442621085804</c:v>
                </c:pt>
                <c:pt idx="6053">
                  <c:v>109.06485416218256</c:v>
                </c:pt>
                <c:pt idx="6054">
                  <c:v>109.04900956361496</c:v>
                </c:pt>
                <c:pt idx="6055">
                  <c:v>109.03135336700528</c:v>
                </c:pt>
                <c:pt idx="6056">
                  <c:v>109.01079160260406</c:v>
                </c:pt>
                <c:pt idx="6057">
                  <c:v>108.99038433738893</c:v>
                </c:pt>
                <c:pt idx="6058">
                  <c:v>108.96972723530213</c:v>
                </c:pt>
                <c:pt idx="6059">
                  <c:v>108.94883880459109</c:v>
                </c:pt>
                <c:pt idx="6060">
                  <c:v>108.92782496058057</c:v>
                </c:pt>
                <c:pt idx="6061">
                  <c:v>108.9065101275645</c:v>
                </c:pt>
                <c:pt idx="6062">
                  <c:v>108.88497894025623</c:v>
                </c:pt>
                <c:pt idx="6063">
                  <c:v>108.86459522768193</c:v>
                </c:pt>
                <c:pt idx="6064">
                  <c:v>108.84452768527785</c:v>
                </c:pt>
                <c:pt idx="6065">
                  <c:v>108.82417910361534</c:v>
                </c:pt>
                <c:pt idx="6066">
                  <c:v>108.80351996586333</c:v>
                </c:pt>
                <c:pt idx="6067">
                  <c:v>108.7830169036463</c:v>
                </c:pt>
                <c:pt idx="6068">
                  <c:v>108.76313068640873</c:v>
                </c:pt>
                <c:pt idx="6069">
                  <c:v>108.74442523656587</c:v>
                </c:pt>
                <c:pt idx="6070">
                  <c:v>108.72463164019797</c:v>
                </c:pt>
                <c:pt idx="6071">
                  <c:v>108.70396115720369</c:v>
                </c:pt>
                <c:pt idx="6072">
                  <c:v>108.68231453388772</c:v>
                </c:pt>
                <c:pt idx="6073">
                  <c:v>108.59284551355469</c:v>
                </c:pt>
                <c:pt idx="6074">
                  <c:v>108.50253727454955</c:v>
                </c:pt>
                <c:pt idx="6075">
                  <c:v>108.41385639680496</c:v>
                </c:pt>
                <c:pt idx="6076">
                  <c:v>108.32765189239916</c:v>
                </c:pt>
                <c:pt idx="6077">
                  <c:v>108.24320158329729</c:v>
                </c:pt>
                <c:pt idx="6078">
                  <c:v>108.16084359068989</c:v>
                </c:pt>
                <c:pt idx="6079">
                  <c:v>108.07259465777494</c:v>
                </c:pt>
                <c:pt idx="6080">
                  <c:v>107.98624070142735</c:v>
                </c:pt>
                <c:pt idx="6081">
                  <c:v>107.91024126343241</c:v>
                </c:pt>
                <c:pt idx="6082">
                  <c:v>107.83881035755316</c:v>
                </c:pt>
                <c:pt idx="6083">
                  <c:v>107.77342951015144</c:v>
                </c:pt>
                <c:pt idx="6084">
                  <c:v>107.71531160211934</c:v>
                </c:pt>
                <c:pt idx="6085">
                  <c:v>107.655195129935</c:v>
                </c:pt>
                <c:pt idx="6086">
                  <c:v>107.59571299177969</c:v>
                </c:pt>
                <c:pt idx="6087">
                  <c:v>107.54561446663394</c:v>
                </c:pt>
                <c:pt idx="6088">
                  <c:v>107.50190671299225</c:v>
                </c:pt>
                <c:pt idx="6089">
                  <c:v>107.47487386536855</c:v>
                </c:pt>
                <c:pt idx="6090">
                  <c:v>107.46273865220617</c:v>
                </c:pt>
                <c:pt idx="6091">
                  <c:v>107.46094633455432</c:v>
                </c:pt>
                <c:pt idx="6092">
                  <c:v>107.4644521236965</c:v>
                </c:pt>
                <c:pt idx="6093">
                  <c:v>107.47373530133254</c:v>
                </c:pt>
                <c:pt idx="6094">
                  <c:v>107.47624580988618</c:v>
                </c:pt>
                <c:pt idx="6095">
                  <c:v>107.49076604806987</c:v>
                </c:pt>
                <c:pt idx="6096">
                  <c:v>107.50898758098755</c:v>
                </c:pt>
                <c:pt idx="6097">
                  <c:v>107.50755171824247</c:v>
                </c:pt>
                <c:pt idx="6098">
                  <c:v>107.49729639715137</c:v>
                </c:pt>
                <c:pt idx="6099">
                  <c:v>107.50961766889576</c:v>
                </c:pt>
                <c:pt idx="6100">
                  <c:v>107.54527350417142</c:v>
                </c:pt>
                <c:pt idx="6101">
                  <c:v>107.60444725935238</c:v>
                </c:pt>
                <c:pt idx="6102">
                  <c:v>107.66122189920995</c:v>
                </c:pt>
                <c:pt idx="6103">
                  <c:v>107.73521277433436</c:v>
                </c:pt>
                <c:pt idx="6104">
                  <c:v>107.80434351169447</c:v>
                </c:pt>
                <c:pt idx="6105">
                  <c:v>107.8733114288562</c:v>
                </c:pt>
                <c:pt idx="6106">
                  <c:v>107.95786392464487</c:v>
                </c:pt>
                <c:pt idx="6107">
                  <c:v>108.05149548787946</c:v>
                </c:pt>
                <c:pt idx="6108">
                  <c:v>108.14559972792249</c:v>
                </c:pt>
                <c:pt idx="6109">
                  <c:v>108.23108410827977</c:v>
                </c:pt>
                <c:pt idx="6110">
                  <c:v>108.31551496547786</c:v>
                </c:pt>
                <c:pt idx="6111">
                  <c:v>108.39285758890031</c:v>
                </c:pt>
                <c:pt idx="6112">
                  <c:v>108.4888895502452</c:v>
                </c:pt>
                <c:pt idx="6113">
                  <c:v>108.60150470087962</c:v>
                </c:pt>
                <c:pt idx="6114">
                  <c:v>108.71526633082014</c:v>
                </c:pt>
                <c:pt idx="6115">
                  <c:v>108.81176068128646</c:v>
                </c:pt>
                <c:pt idx="6116">
                  <c:v>108.88463453988008</c:v>
                </c:pt>
                <c:pt idx="6117">
                  <c:v>108.93752348839598</c:v>
                </c:pt>
                <c:pt idx="6118">
                  <c:v>108.93252513688245</c:v>
                </c:pt>
                <c:pt idx="6119">
                  <c:v>108.85818893797597</c:v>
                </c:pt>
                <c:pt idx="6120">
                  <c:v>108.93148463733974</c:v>
                </c:pt>
                <c:pt idx="6121">
                  <c:v>109.02585569043502</c:v>
                </c:pt>
                <c:pt idx="6122">
                  <c:v>109.14375781010121</c:v>
                </c:pt>
                <c:pt idx="6123">
                  <c:v>109.25292341289214</c:v>
                </c:pt>
                <c:pt idx="6124">
                  <c:v>109.35830955542345</c:v>
                </c:pt>
                <c:pt idx="6125">
                  <c:v>109.45146263980784</c:v>
                </c:pt>
                <c:pt idx="6126">
                  <c:v>109.39530364773016</c:v>
                </c:pt>
                <c:pt idx="6127">
                  <c:v>109.31280005276203</c:v>
                </c:pt>
                <c:pt idx="6128">
                  <c:v>109.25118977343496</c:v>
                </c:pt>
                <c:pt idx="6129">
                  <c:v>109.1835724995539</c:v>
                </c:pt>
                <c:pt idx="6130">
                  <c:v>109.19282892641945</c:v>
                </c:pt>
                <c:pt idx="6131">
                  <c:v>109.23227486005386</c:v>
                </c:pt>
                <c:pt idx="6132">
                  <c:v>109.30577829445548</c:v>
                </c:pt>
                <c:pt idx="6133">
                  <c:v>109.40494901177085</c:v>
                </c:pt>
                <c:pt idx="6134">
                  <c:v>109.51326909295126</c:v>
                </c:pt>
                <c:pt idx="6135">
                  <c:v>109.56275442765396</c:v>
                </c:pt>
                <c:pt idx="6136">
                  <c:v>109.6386324769132</c:v>
                </c:pt>
                <c:pt idx="6137">
                  <c:v>109.69574047602923</c:v>
                </c:pt>
                <c:pt idx="6138">
                  <c:v>109.60790648918483</c:v>
                </c:pt>
                <c:pt idx="6139">
                  <c:v>109.51976442491153</c:v>
                </c:pt>
                <c:pt idx="6140">
                  <c:v>109.43575988552954</c:v>
                </c:pt>
                <c:pt idx="6141">
                  <c:v>109.40757526649907</c:v>
                </c:pt>
                <c:pt idx="6142">
                  <c:v>109.43186855967943</c:v>
                </c:pt>
                <c:pt idx="6143">
                  <c:v>109.49093446451369</c:v>
                </c:pt>
                <c:pt idx="6144">
                  <c:v>109.55351731799931</c:v>
                </c:pt>
                <c:pt idx="6145">
                  <c:v>109.45318720294311</c:v>
                </c:pt>
                <c:pt idx="6146">
                  <c:v>109.35059637139921</c:v>
                </c:pt>
                <c:pt idx="6147">
                  <c:v>109.2676375453419</c:v>
                </c:pt>
                <c:pt idx="6148">
                  <c:v>109.2075344434305</c:v>
                </c:pt>
                <c:pt idx="6149">
                  <c:v>109.22948753994211</c:v>
                </c:pt>
                <c:pt idx="6150">
                  <c:v>109.19666263682376</c:v>
                </c:pt>
                <c:pt idx="6151">
                  <c:v>109.19315121137578</c:v>
                </c:pt>
                <c:pt idx="6152">
                  <c:v>109.22943888040015</c:v>
                </c:pt>
                <c:pt idx="6153">
                  <c:v>109.28553062190176</c:v>
                </c:pt>
                <c:pt idx="6154">
                  <c:v>109.37754998906142</c:v>
                </c:pt>
                <c:pt idx="6155">
                  <c:v>109.49481215884595</c:v>
                </c:pt>
                <c:pt idx="6156">
                  <c:v>109.6363055823627</c:v>
                </c:pt>
                <c:pt idx="6157">
                  <c:v>109.75261040218219</c:v>
                </c:pt>
                <c:pt idx="6158">
                  <c:v>109.86909618843866</c:v>
                </c:pt>
                <c:pt idx="6159">
                  <c:v>109.97652005419864</c:v>
                </c:pt>
                <c:pt idx="6160">
                  <c:v>110.08541337679688</c:v>
                </c:pt>
                <c:pt idx="6161">
                  <c:v>110.1925958899952</c:v>
                </c:pt>
                <c:pt idx="6162">
                  <c:v>110.32099224539436</c:v>
                </c:pt>
                <c:pt idx="6163">
                  <c:v>110.4676324934061</c:v>
                </c:pt>
                <c:pt idx="6164">
                  <c:v>110.56986219243264</c:v>
                </c:pt>
                <c:pt idx="6165">
                  <c:v>110.65170102762772</c:v>
                </c:pt>
                <c:pt idx="6166">
                  <c:v>110.69469880911062</c:v>
                </c:pt>
                <c:pt idx="6167">
                  <c:v>110.67410579709234</c:v>
                </c:pt>
                <c:pt idx="6168">
                  <c:v>110.65979632866618</c:v>
                </c:pt>
                <c:pt idx="6169">
                  <c:v>110.76661294829475</c:v>
                </c:pt>
                <c:pt idx="6170">
                  <c:v>110.91016944742127</c:v>
                </c:pt>
                <c:pt idx="6171">
                  <c:v>111.04590573641289</c:v>
                </c:pt>
                <c:pt idx="6172">
                  <c:v>111.18613194389123</c:v>
                </c:pt>
                <c:pt idx="6173">
                  <c:v>111.33479043876495</c:v>
                </c:pt>
                <c:pt idx="6174">
                  <c:v>111.48656830965233</c:v>
                </c:pt>
                <c:pt idx="6175">
                  <c:v>111.63909716292994</c:v>
                </c:pt>
                <c:pt idx="6176">
                  <c:v>111.80575719666498</c:v>
                </c:pt>
                <c:pt idx="6177">
                  <c:v>111.99921043143409</c:v>
                </c:pt>
                <c:pt idx="6178">
                  <c:v>112.18179923065169</c:v>
                </c:pt>
                <c:pt idx="6179">
                  <c:v>112.35792058877816</c:v>
                </c:pt>
                <c:pt idx="6180">
                  <c:v>112.54530218053044</c:v>
                </c:pt>
                <c:pt idx="6181">
                  <c:v>112.73657309928437</c:v>
                </c:pt>
                <c:pt idx="6182">
                  <c:v>112.92403987974734</c:v>
                </c:pt>
                <c:pt idx="6183">
                  <c:v>113.11883549431354</c:v>
                </c:pt>
                <c:pt idx="6184">
                  <c:v>113.31663726213766</c:v>
                </c:pt>
                <c:pt idx="6185">
                  <c:v>113.50187309220466</c:v>
                </c:pt>
                <c:pt idx="6186">
                  <c:v>113.68716415757984</c:v>
                </c:pt>
                <c:pt idx="6187">
                  <c:v>113.86761547144728</c:v>
                </c:pt>
                <c:pt idx="6188">
                  <c:v>114.0574867786471</c:v>
                </c:pt>
                <c:pt idx="6189">
                  <c:v>114.25008209022008</c:v>
                </c:pt>
                <c:pt idx="6190">
                  <c:v>114.44812808631382</c:v>
                </c:pt>
                <c:pt idx="6191">
                  <c:v>114.6937573756971</c:v>
                </c:pt>
                <c:pt idx="6192">
                  <c:v>114.90133494913297</c:v>
                </c:pt>
                <c:pt idx="6193">
                  <c:v>115.02754366135702</c:v>
                </c:pt>
                <c:pt idx="6194">
                  <c:v>115.17205451777718</c:v>
                </c:pt>
                <c:pt idx="6195">
                  <c:v>115.36452731770062</c:v>
                </c:pt>
                <c:pt idx="6196">
                  <c:v>115.5463063052071</c:v>
                </c:pt>
                <c:pt idx="6197">
                  <c:v>115.75841946485274</c:v>
                </c:pt>
                <c:pt idx="6198">
                  <c:v>115.98719439335991</c:v>
                </c:pt>
                <c:pt idx="6199">
                  <c:v>116.20936192671944</c:v>
                </c:pt>
                <c:pt idx="6200">
                  <c:v>116.41134491684436</c:v>
                </c:pt>
                <c:pt idx="6201">
                  <c:v>116.58464925125965</c:v>
                </c:pt>
                <c:pt idx="6202">
                  <c:v>116.72594236251041</c:v>
                </c:pt>
                <c:pt idx="6203">
                  <c:v>116.57626531932127</c:v>
                </c:pt>
                <c:pt idx="6204">
                  <c:v>116.39696324961908</c:v>
                </c:pt>
                <c:pt idx="6205">
                  <c:v>116.24572975023261</c:v>
                </c:pt>
                <c:pt idx="6206">
                  <c:v>116.16303334580094</c:v>
                </c:pt>
                <c:pt idx="6207">
                  <c:v>116.08363512275938</c:v>
                </c:pt>
                <c:pt idx="6208">
                  <c:v>116.0206110510557</c:v>
                </c:pt>
                <c:pt idx="6209">
                  <c:v>116.14763567056679</c:v>
                </c:pt>
                <c:pt idx="6210">
                  <c:v>116.27605854536623</c:v>
                </c:pt>
                <c:pt idx="6211">
                  <c:v>116.0957755970428</c:v>
                </c:pt>
                <c:pt idx="6212">
                  <c:v>115.91595135680666</c:v>
                </c:pt>
                <c:pt idx="6213">
                  <c:v>115.79926134991169</c:v>
                </c:pt>
                <c:pt idx="6214">
                  <c:v>115.71869252772086</c:v>
                </c:pt>
                <c:pt idx="6215">
                  <c:v>115.67026634439129</c:v>
                </c:pt>
                <c:pt idx="6216">
                  <c:v>115.65583523220323</c:v>
                </c:pt>
                <c:pt idx="6217">
                  <c:v>115.57232457030204</c:v>
                </c:pt>
                <c:pt idx="6218">
                  <c:v>115.75698952284787</c:v>
                </c:pt>
                <c:pt idx="6219">
                  <c:v>115.83509375764808</c:v>
                </c:pt>
                <c:pt idx="6220">
                  <c:v>115.72153949948867</c:v>
                </c:pt>
                <c:pt idx="6221">
                  <c:v>115.8134751307423</c:v>
                </c:pt>
                <c:pt idx="6222">
                  <c:v>115.95883367399328</c:v>
                </c:pt>
                <c:pt idx="6223">
                  <c:v>116.11684203269125</c:v>
                </c:pt>
                <c:pt idx="6224">
                  <c:v>116.28306732606593</c:v>
                </c:pt>
                <c:pt idx="6225">
                  <c:v>116.49131686996894</c:v>
                </c:pt>
                <c:pt idx="6226">
                  <c:v>116.73341348459653</c:v>
                </c:pt>
                <c:pt idx="6227">
                  <c:v>116.93109410261921</c:v>
                </c:pt>
                <c:pt idx="6228">
                  <c:v>117.16596841102442</c:v>
                </c:pt>
                <c:pt idx="6229">
                  <c:v>117.3925829189354</c:v>
                </c:pt>
                <c:pt idx="6230">
                  <c:v>117.61665888227814</c:v>
                </c:pt>
                <c:pt idx="6231">
                  <c:v>117.83071994253505</c:v>
                </c:pt>
                <c:pt idx="6232">
                  <c:v>118.11277326190471</c:v>
                </c:pt>
                <c:pt idx="6233">
                  <c:v>118.4202921921365</c:v>
                </c:pt>
                <c:pt idx="6234">
                  <c:v>118.69970474477869</c:v>
                </c:pt>
                <c:pt idx="6235">
                  <c:v>118.94024449123056</c:v>
                </c:pt>
                <c:pt idx="6236">
                  <c:v>119.17502118936622</c:v>
                </c:pt>
                <c:pt idx="6237">
                  <c:v>119.26051219184913</c:v>
                </c:pt>
                <c:pt idx="6238">
                  <c:v>119.06760728673309</c:v>
                </c:pt>
                <c:pt idx="6239">
                  <c:v>118.93221680279488</c:v>
                </c:pt>
                <c:pt idx="6240">
                  <c:v>119.00502987876762</c:v>
                </c:pt>
                <c:pt idx="6241">
                  <c:v>119.26285154667184</c:v>
                </c:pt>
                <c:pt idx="6242">
                  <c:v>119.532731082168</c:v>
                </c:pt>
                <c:pt idx="6243">
                  <c:v>119.80922312320948</c:v>
                </c:pt>
                <c:pt idx="6244">
                  <c:v>120.09040067902249</c:v>
                </c:pt>
                <c:pt idx="6245">
                  <c:v>120.39095839811651</c:v>
                </c:pt>
                <c:pt idx="6246">
                  <c:v>120.70040408551397</c:v>
                </c:pt>
                <c:pt idx="6247">
                  <c:v>120.97397498725616</c:v>
                </c:pt>
                <c:pt idx="6248">
                  <c:v>121.2714372712215</c:v>
                </c:pt>
                <c:pt idx="6249">
                  <c:v>121.55971601018848</c:v>
                </c:pt>
                <c:pt idx="6250">
                  <c:v>121.83866452840483</c:v>
                </c:pt>
                <c:pt idx="6251">
                  <c:v>122.10644913993784</c:v>
                </c:pt>
                <c:pt idx="6252">
                  <c:v>122.37098547624336</c:v>
                </c:pt>
                <c:pt idx="6253">
                  <c:v>122.65235873494343</c:v>
                </c:pt>
                <c:pt idx="6254">
                  <c:v>122.94906531706116</c:v>
                </c:pt>
                <c:pt idx="6255">
                  <c:v>123.25389663741795</c:v>
                </c:pt>
                <c:pt idx="6256">
                  <c:v>123.55411218274858</c:v>
                </c:pt>
                <c:pt idx="6257">
                  <c:v>123.85388770798934</c:v>
                </c:pt>
                <c:pt idx="6258">
                  <c:v>124.13419499706811</c:v>
                </c:pt>
                <c:pt idx="6259">
                  <c:v>124.40571293241423</c:v>
                </c:pt>
                <c:pt idx="6260">
                  <c:v>124.65966915504859</c:v>
                </c:pt>
                <c:pt idx="6261">
                  <c:v>124.91100181785306</c:v>
                </c:pt>
                <c:pt idx="6262">
                  <c:v>125.15460553654958</c:v>
                </c:pt>
                <c:pt idx="6263">
                  <c:v>125.4269189280627</c:v>
                </c:pt>
                <c:pt idx="6264">
                  <c:v>125.41546561915689</c:v>
                </c:pt>
                <c:pt idx="6265">
                  <c:v>125.30346571260031</c:v>
                </c:pt>
                <c:pt idx="6266">
                  <c:v>125.09973880763373</c:v>
                </c:pt>
                <c:pt idx="6267">
                  <c:v>124.89884071973356</c:v>
                </c:pt>
                <c:pt idx="6268">
                  <c:v>124.71298210411831</c:v>
                </c:pt>
                <c:pt idx="6269">
                  <c:v>124.54151440319369</c:v>
                </c:pt>
                <c:pt idx="6270">
                  <c:v>124.39050664555991</c:v>
                </c:pt>
                <c:pt idx="6271">
                  <c:v>124.26980730584283</c:v>
                </c:pt>
                <c:pt idx="6272">
                  <c:v>124.20692168407436</c:v>
                </c:pt>
                <c:pt idx="6273">
                  <c:v>124.21670032749137</c:v>
                </c:pt>
                <c:pt idx="6274">
                  <c:v>124.28328807208615</c:v>
                </c:pt>
                <c:pt idx="6275">
                  <c:v>124.41520825885418</c:v>
                </c:pt>
                <c:pt idx="6276">
                  <c:v>124.59673987742825</c:v>
                </c:pt>
                <c:pt idx="6277">
                  <c:v>124.81610002809461</c:v>
                </c:pt>
                <c:pt idx="6278">
                  <c:v>125.04667281599005</c:v>
                </c:pt>
                <c:pt idx="6279">
                  <c:v>125.25558322370799</c:v>
                </c:pt>
                <c:pt idx="6280">
                  <c:v>125.45533130547564</c:v>
                </c:pt>
                <c:pt idx="6281">
                  <c:v>125.64974603062983</c:v>
                </c:pt>
                <c:pt idx="6282">
                  <c:v>125.83040342632164</c:v>
                </c:pt>
                <c:pt idx="6283">
                  <c:v>126.00406222006819</c:v>
                </c:pt>
                <c:pt idx="6284">
                  <c:v>126.19612275529441</c:v>
                </c:pt>
                <c:pt idx="6285">
                  <c:v>126.40001721671921</c:v>
                </c:pt>
                <c:pt idx="6286">
                  <c:v>126.63021815144431</c:v>
                </c:pt>
                <c:pt idx="6287">
                  <c:v>126.86453925123384</c:v>
                </c:pt>
                <c:pt idx="6288">
                  <c:v>127.09487281410573</c:v>
                </c:pt>
                <c:pt idx="6289">
                  <c:v>127.31083679824047</c:v>
                </c:pt>
                <c:pt idx="6290">
                  <c:v>127.5164615046782</c:v>
                </c:pt>
                <c:pt idx="6291">
                  <c:v>127.7369778486453</c:v>
                </c:pt>
                <c:pt idx="6292">
                  <c:v>127.95112831249226</c:v>
                </c:pt>
                <c:pt idx="6293">
                  <c:v>128.17094684997357</c:v>
                </c:pt>
                <c:pt idx="6294">
                  <c:v>128.39391448566451</c:v>
                </c:pt>
                <c:pt idx="6295">
                  <c:v>128.62564197899192</c:v>
                </c:pt>
                <c:pt idx="6296">
                  <c:v>128.83745482448509</c:v>
                </c:pt>
                <c:pt idx="6297">
                  <c:v>129.03345596896267</c:v>
                </c:pt>
                <c:pt idx="6298">
                  <c:v>129.20558270936911</c:v>
                </c:pt>
                <c:pt idx="6299">
                  <c:v>129.36344086555422</c:v>
                </c:pt>
                <c:pt idx="6300">
                  <c:v>129.52339322312972</c:v>
                </c:pt>
                <c:pt idx="6301">
                  <c:v>129.69236601032594</c:v>
                </c:pt>
                <c:pt idx="6302">
                  <c:v>129.86257446162759</c:v>
                </c:pt>
                <c:pt idx="6303">
                  <c:v>130.05281711397402</c:v>
                </c:pt>
                <c:pt idx="6304">
                  <c:v>130.22402911414574</c:v>
                </c:pt>
                <c:pt idx="6305">
                  <c:v>130.40999273767773</c:v>
                </c:pt>
                <c:pt idx="6306">
                  <c:v>130.6083666302502</c:v>
                </c:pt>
                <c:pt idx="6307">
                  <c:v>130.81563593150057</c:v>
                </c:pt>
                <c:pt idx="6308">
                  <c:v>131.0216802841596</c:v>
                </c:pt>
                <c:pt idx="6309">
                  <c:v>131.22726413009971</c:v>
                </c:pt>
                <c:pt idx="6310">
                  <c:v>131.43338198476744</c:v>
                </c:pt>
                <c:pt idx="6311">
                  <c:v>131.63095885777025</c:v>
                </c:pt>
                <c:pt idx="6312">
                  <c:v>131.82371423090478</c:v>
                </c:pt>
                <c:pt idx="6313">
                  <c:v>132.01372311306437</c:v>
                </c:pt>
                <c:pt idx="6314">
                  <c:v>132.20210474618537</c:v>
                </c:pt>
                <c:pt idx="6315">
                  <c:v>132.39763018025721</c:v>
                </c:pt>
                <c:pt idx="6316">
                  <c:v>132.59568681660573</c:v>
                </c:pt>
                <c:pt idx="6317">
                  <c:v>132.78636550319581</c:v>
                </c:pt>
                <c:pt idx="6318">
                  <c:v>132.97083406533162</c:v>
                </c:pt>
                <c:pt idx="6319">
                  <c:v>133.15227051976927</c:v>
                </c:pt>
                <c:pt idx="6320">
                  <c:v>133.32616665003701</c:v>
                </c:pt>
                <c:pt idx="6321">
                  <c:v>133.47793988765767</c:v>
                </c:pt>
                <c:pt idx="6322">
                  <c:v>133.32875366724454</c:v>
                </c:pt>
                <c:pt idx="6323">
                  <c:v>133.18223801506775</c:v>
                </c:pt>
                <c:pt idx="6324">
                  <c:v>133.03835502533903</c:v>
                </c:pt>
                <c:pt idx="6325">
                  <c:v>132.90626395064646</c:v>
                </c:pt>
                <c:pt idx="6326">
                  <c:v>132.77699526202275</c:v>
                </c:pt>
                <c:pt idx="6327">
                  <c:v>132.65104527401417</c:v>
                </c:pt>
                <c:pt idx="6328">
                  <c:v>132.5319830150635</c:v>
                </c:pt>
                <c:pt idx="6329">
                  <c:v>132.41157658918195</c:v>
                </c:pt>
                <c:pt idx="6330">
                  <c:v>132.29235839263268</c:v>
                </c:pt>
                <c:pt idx="6331">
                  <c:v>132.17512632991938</c:v>
                </c:pt>
                <c:pt idx="6332">
                  <c:v>132.05074562086733</c:v>
                </c:pt>
                <c:pt idx="6333">
                  <c:v>131.92401509920089</c:v>
                </c:pt>
                <c:pt idx="6334">
                  <c:v>131.79385639030392</c:v>
                </c:pt>
                <c:pt idx="6335">
                  <c:v>131.65922971743174</c:v>
                </c:pt>
                <c:pt idx="6336">
                  <c:v>131.52070296812246</c:v>
                </c:pt>
                <c:pt idx="6337">
                  <c:v>131.38137292234401</c:v>
                </c:pt>
                <c:pt idx="6338">
                  <c:v>131.2425265218304</c:v>
                </c:pt>
                <c:pt idx="6339">
                  <c:v>131.10689591878142</c:v>
                </c:pt>
                <c:pt idx="6340">
                  <c:v>130.97685651551441</c:v>
                </c:pt>
                <c:pt idx="6341">
                  <c:v>130.85142430678866</c:v>
                </c:pt>
                <c:pt idx="6342">
                  <c:v>130.72776936726581</c:v>
                </c:pt>
                <c:pt idx="6343">
                  <c:v>130.60114604796186</c:v>
                </c:pt>
                <c:pt idx="6344">
                  <c:v>130.47350464364391</c:v>
                </c:pt>
                <c:pt idx="6345">
                  <c:v>130.36351173766965</c:v>
                </c:pt>
                <c:pt idx="6346">
                  <c:v>130.28475538593668</c:v>
                </c:pt>
                <c:pt idx="6347">
                  <c:v>130.2583728965393</c:v>
                </c:pt>
                <c:pt idx="6348">
                  <c:v>130.26668705594869</c:v>
                </c:pt>
                <c:pt idx="6349">
                  <c:v>130.30944776986735</c:v>
                </c:pt>
                <c:pt idx="6350">
                  <c:v>130.37106901582371</c:v>
                </c:pt>
                <c:pt idx="6351">
                  <c:v>130.44428484892222</c:v>
                </c:pt>
                <c:pt idx="6352">
                  <c:v>130.51304903217169</c:v>
                </c:pt>
                <c:pt idx="6353">
                  <c:v>130.60891760372448</c:v>
                </c:pt>
                <c:pt idx="6354">
                  <c:v>130.70452907349667</c:v>
                </c:pt>
                <c:pt idx="6355">
                  <c:v>130.79695658551196</c:v>
                </c:pt>
                <c:pt idx="6356">
                  <c:v>130.88493557700036</c:v>
                </c:pt>
                <c:pt idx="6357">
                  <c:v>130.97941208831384</c:v>
                </c:pt>
                <c:pt idx="6358">
                  <c:v>131.05657220090455</c:v>
                </c:pt>
                <c:pt idx="6359">
                  <c:v>131.1420015201455</c:v>
                </c:pt>
                <c:pt idx="6360">
                  <c:v>131.16337129032922</c:v>
                </c:pt>
                <c:pt idx="6361">
                  <c:v>131.25632062940005</c:v>
                </c:pt>
                <c:pt idx="6362">
                  <c:v>131.35170824410815</c:v>
                </c:pt>
                <c:pt idx="6363">
                  <c:v>131.44966662212551</c:v>
                </c:pt>
                <c:pt idx="6364">
                  <c:v>131.54236616751598</c:v>
                </c:pt>
                <c:pt idx="6365">
                  <c:v>131.63467389086156</c:v>
                </c:pt>
                <c:pt idx="6366">
                  <c:v>131.73241313909929</c:v>
                </c:pt>
                <c:pt idx="6367">
                  <c:v>131.75623493536614</c:v>
                </c:pt>
                <c:pt idx="6368">
                  <c:v>131.77895361174538</c:v>
                </c:pt>
                <c:pt idx="6369">
                  <c:v>131.80206595307317</c:v>
                </c:pt>
                <c:pt idx="6370">
                  <c:v>131.8963026484808</c:v>
                </c:pt>
                <c:pt idx="6371">
                  <c:v>131.91830851342968</c:v>
                </c:pt>
                <c:pt idx="6372">
                  <c:v>131.93957605931917</c:v>
                </c:pt>
                <c:pt idx="6373">
                  <c:v>131.9613125145184</c:v>
                </c:pt>
                <c:pt idx="6374">
                  <c:v>131.97985865193917</c:v>
                </c:pt>
                <c:pt idx="6375">
                  <c:v>132.00080758865442</c:v>
                </c:pt>
                <c:pt idx="6376">
                  <c:v>132.02221634683318</c:v>
                </c:pt>
                <c:pt idx="6377">
                  <c:v>132.04368222389584</c:v>
                </c:pt>
                <c:pt idx="6378">
                  <c:v>132.06474732382429</c:v>
                </c:pt>
                <c:pt idx="6379">
                  <c:v>132.08587997164821</c:v>
                </c:pt>
                <c:pt idx="6380">
                  <c:v>132.10651093619848</c:v>
                </c:pt>
                <c:pt idx="6381">
                  <c:v>132.12758865112701</c:v>
                </c:pt>
                <c:pt idx="6382">
                  <c:v>132.14858926784461</c:v>
                </c:pt>
                <c:pt idx="6383">
                  <c:v>132.1706052012448</c:v>
                </c:pt>
                <c:pt idx="6384">
                  <c:v>132.19300849587097</c:v>
                </c:pt>
                <c:pt idx="6385">
                  <c:v>132.21485438779095</c:v>
                </c:pt>
                <c:pt idx="6386">
                  <c:v>132.1924638389728</c:v>
                </c:pt>
                <c:pt idx="6387">
                  <c:v>132.16656487908443</c:v>
                </c:pt>
                <c:pt idx="6388">
                  <c:v>132.14110369494003</c:v>
                </c:pt>
                <c:pt idx="6389">
                  <c:v>132.11524830101328</c:v>
                </c:pt>
                <c:pt idx="6390">
                  <c:v>132.08989800522363</c:v>
                </c:pt>
                <c:pt idx="6391">
                  <c:v>132.06493800401276</c:v>
                </c:pt>
                <c:pt idx="6392">
                  <c:v>132.04728190347046</c:v>
                </c:pt>
                <c:pt idx="6393">
                  <c:v>132.03482629500525</c:v>
                </c:pt>
                <c:pt idx="6394">
                  <c:v>132.02560398092751</c:v>
                </c:pt>
                <c:pt idx="6395">
                  <c:v>132.02277585243326</c:v>
                </c:pt>
                <c:pt idx="6396">
                  <c:v>132.01581493115918</c:v>
                </c:pt>
                <c:pt idx="6397">
                  <c:v>132.01102805252108</c:v>
                </c:pt>
                <c:pt idx="6398">
                  <c:v>132.01085518355734</c:v>
                </c:pt>
                <c:pt idx="6399">
                  <c:v>132.01784045469253</c:v>
                </c:pt>
                <c:pt idx="6400">
                  <c:v>132.02826828621252</c:v>
                </c:pt>
                <c:pt idx="6401">
                  <c:v>132.03795099804825</c:v>
                </c:pt>
                <c:pt idx="6402">
                  <c:v>132.04915166454944</c:v>
                </c:pt>
                <c:pt idx="6403">
                  <c:v>132.06185276860404</c:v>
                </c:pt>
                <c:pt idx="6404">
                  <c:v>132.07491941497128</c:v>
                </c:pt>
                <c:pt idx="6405">
                  <c:v>132.08921727603328</c:v>
                </c:pt>
                <c:pt idx="6406">
                  <c:v>132.10544478228059</c:v>
                </c:pt>
                <c:pt idx="6407">
                  <c:v>132.12312303097653</c:v>
                </c:pt>
                <c:pt idx="6408">
                  <c:v>132.13026395822135</c:v>
                </c:pt>
                <c:pt idx="6409">
                  <c:v>132.11056196336645</c:v>
                </c:pt>
                <c:pt idx="6410">
                  <c:v>132.08606442709001</c:v>
                </c:pt>
                <c:pt idx="6411">
                  <c:v>132.06289468608477</c:v>
                </c:pt>
                <c:pt idx="6412">
                  <c:v>132.04182719329407</c:v>
                </c:pt>
                <c:pt idx="6413">
                  <c:v>132.02347571200534</c:v>
                </c:pt>
                <c:pt idx="6414">
                  <c:v>132.00815874943044</c:v>
                </c:pt>
                <c:pt idx="6415">
                  <c:v>131.99339317947272</c:v>
                </c:pt>
                <c:pt idx="6416">
                  <c:v>131.98436672418967</c:v>
                </c:pt>
                <c:pt idx="6417">
                  <c:v>131.95994704301089</c:v>
                </c:pt>
                <c:pt idx="6418">
                  <c:v>131.93609343518048</c:v>
                </c:pt>
                <c:pt idx="6419">
                  <c:v>131.91174793396641</c:v>
                </c:pt>
                <c:pt idx="6420">
                  <c:v>131.88718044118065</c:v>
                </c:pt>
                <c:pt idx="6421">
                  <c:v>131.86247954347317</c:v>
                </c:pt>
                <c:pt idx="6422">
                  <c:v>131.83833212815975</c:v>
                </c:pt>
                <c:pt idx="6423">
                  <c:v>131.81750580103957</c:v>
                </c:pt>
                <c:pt idx="6424">
                  <c:v>131.80499870734195</c:v>
                </c:pt>
                <c:pt idx="6425">
                  <c:v>131.79895975739697</c:v>
                </c:pt>
                <c:pt idx="6426">
                  <c:v>131.79696952958952</c:v>
                </c:pt>
                <c:pt idx="6427">
                  <c:v>131.81308372987752</c:v>
                </c:pt>
                <c:pt idx="6428">
                  <c:v>131.8484214619011</c:v>
                </c:pt>
                <c:pt idx="6429">
                  <c:v>131.89524192938185</c:v>
                </c:pt>
                <c:pt idx="6430">
                  <c:v>131.95079006331193</c:v>
                </c:pt>
                <c:pt idx="6431">
                  <c:v>132.01094139300193</c:v>
                </c:pt>
                <c:pt idx="6432">
                  <c:v>132.07471667506579</c:v>
                </c:pt>
                <c:pt idx="6433">
                  <c:v>132.13503355732504</c:v>
                </c:pt>
                <c:pt idx="6434">
                  <c:v>132.17054218138327</c:v>
                </c:pt>
                <c:pt idx="6435">
                  <c:v>132.05926270623144</c:v>
                </c:pt>
                <c:pt idx="6436">
                  <c:v>131.94794420548894</c:v>
                </c:pt>
                <c:pt idx="6437">
                  <c:v>131.83579961384811</c:v>
                </c:pt>
                <c:pt idx="6438">
                  <c:v>131.7231723506338</c:v>
                </c:pt>
                <c:pt idx="6439">
                  <c:v>131.61551707328786</c:v>
                </c:pt>
                <c:pt idx="6440">
                  <c:v>131.58935147967392</c:v>
                </c:pt>
                <c:pt idx="6441">
                  <c:v>131.56350801962992</c:v>
                </c:pt>
                <c:pt idx="6442">
                  <c:v>131.46322489907752</c:v>
                </c:pt>
                <c:pt idx="6443">
                  <c:v>131.36378661518211</c:v>
                </c:pt>
                <c:pt idx="6444">
                  <c:v>131.25886781389673</c:v>
                </c:pt>
                <c:pt idx="6445">
                  <c:v>131.15904933118443</c:v>
                </c:pt>
                <c:pt idx="6446">
                  <c:v>131.0579201710905</c:v>
                </c:pt>
                <c:pt idx="6447">
                  <c:v>131.03300057454089</c:v>
                </c:pt>
                <c:pt idx="6448">
                  <c:v>131.01211950016966</c:v>
                </c:pt>
                <c:pt idx="6449">
                  <c:v>130.99365487965403</c:v>
                </c:pt>
                <c:pt idx="6450">
                  <c:v>130.92142857427325</c:v>
                </c:pt>
                <c:pt idx="6451">
                  <c:v>130.86870336549822</c:v>
                </c:pt>
                <c:pt idx="6452">
                  <c:v>130.8397583996946</c:v>
                </c:pt>
                <c:pt idx="6453">
                  <c:v>130.82672410446924</c:v>
                </c:pt>
                <c:pt idx="6454">
                  <c:v>130.83260335630806</c:v>
                </c:pt>
                <c:pt idx="6455">
                  <c:v>130.86189586146494</c:v>
                </c:pt>
                <c:pt idx="6456">
                  <c:v>130.90505230796285</c:v>
                </c:pt>
                <c:pt idx="6457">
                  <c:v>130.96171629671446</c:v>
                </c:pt>
                <c:pt idx="6458">
                  <c:v>131.01929727439992</c:v>
                </c:pt>
                <c:pt idx="6459">
                  <c:v>131.08995234753587</c:v>
                </c:pt>
                <c:pt idx="6460">
                  <c:v>131.16236221343593</c:v>
                </c:pt>
                <c:pt idx="6461">
                  <c:v>131.23666167548606</c:v>
                </c:pt>
                <c:pt idx="6462">
                  <c:v>131.32018293648423</c:v>
                </c:pt>
                <c:pt idx="6463">
                  <c:v>131.40418605100569</c:v>
                </c:pt>
                <c:pt idx="6464">
                  <c:v>131.48641961801061</c:v>
                </c:pt>
                <c:pt idx="6465">
                  <c:v>131.57028810480054</c:v>
                </c:pt>
                <c:pt idx="6466">
                  <c:v>131.65726322394178</c:v>
                </c:pt>
                <c:pt idx="6467">
                  <c:v>131.66691832036079</c:v>
                </c:pt>
                <c:pt idx="6468">
                  <c:v>131.5480038408337</c:v>
                </c:pt>
                <c:pt idx="6469">
                  <c:v>131.42992845251644</c:v>
                </c:pt>
                <c:pt idx="6470">
                  <c:v>131.31316745147419</c:v>
                </c:pt>
                <c:pt idx="6471">
                  <c:v>131.19471101896568</c:v>
                </c:pt>
                <c:pt idx="6472">
                  <c:v>131.07432724914625</c:v>
                </c:pt>
                <c:pt idx="6473">
                  <c:v>130.96414749845314</c:v>
                </c:pt>
                <c:pt idx="6474">
                  <c:v>130.86452843233226</c:v>
                </c:pt>
                <c:pt idx="6475">
                  <c:v>130.78123630019704</c:v>
                </c:pt>
                <c:pt idx="6476">
                  <c:v>130.72862418929569</c:v>
                </c:pt>
                <c:pt idx="6477">
                  <c:v>130.69612623313733</c:v>
                </c:pt>
                <c:pt idx="6478">
                  <c:v>130.6713987418469</c:v>
                </c:pt>
                <c:pt idx="6479">
                  <c:v>130.66499004960244</c:v>
                </c:pt>
                <c:pt idx="6480">
                  <c:v>130.68294790613646</c:v>
                </c:pt>
                <c:pt idx="6481">
                  <c:v>130.72463705383993</c:v>
                </c:pt>
                <c:pt idx="6482">
                  <c:v>130.79050076296357</c:v>
                </c:pt>
                <c:pt idx="6483">
                  <c:v>130.88268951591638</c:v>
                </c:pt>
                <c:pt idx="6484">
                  <c:v>131.00064980080037</c:v>
                </c:pt>
                <c:pt idx="6485">
                  <c:v>131.13527537177404</c:v>
                </c:pt>
                <c:pt idx="6486">
                  <c:v>131.27441650471732</c:v>
                </c:pt>
                <c:pt idx="6487">
                  <c:v>131.41345108951185</c:v>
                </c:pt>
                <c:pt idx="6488">
                  <c:v>131.52069443806732</c:v>
                </c:pt>
                <c:pt idx="6489">
                  <c:v>131.67606498425457</c:v>
                </c:pt>
                <c:pt idx="6490">
                  <c:v>131.83300251003061</c:v>
                </c:pt>
                <c:pt idx="6491">
                  <c:v>131.98981775278449</c:v>
                </c:pt>
                <c:pt idx="6492">
                  <c:v>132.14275805472113</c:v>
                </c:pt>
                <c:pt idx="6493">
                  <c:v>132.29893957861373</c:v>
                </c:pt>
                <c:pt idx="6494">
                  <c:v>132.45430105680708</c:v>
                </c:pt>
                <c:pt idx="6495">
                  <c:v>132.61330843612458</c:v>
                </c:pt>
                <c:pt idx="6496">
                  <c:v>132.77562625314775</c:v>
                </c:pt>
                <c:pt idx="6497">
                  <c:v>132.93662090542608</c:v>
                </c:pt>
                <c:pt idx="6498">
                  <c:v>133.10197797951309</c:v>
                </c:pt>
                <c:pt idx="6499">
                  <c:v>133.26232236233685</c:v>
                </c:pt>
                <c:pt idx="6500">
                  <c:v>133.4367059481954</c:v>
                </c:pt>
                <c:pt idx="6501">
                  <c:v>133.59806771716481</c:v>
                </c:pt>
                <c:pt idx="6502">
                  <c:v>133.75629749895515</c:v>
                </c:pt>
                <c:pt idx="6503">
                  <c:v>133.91008746583699</c:v>
                </c:pt>
                <c:pt idx="6504">
                  <c:v>134.06825664367901</c:v>
                </c:pt>
                <c:pt idx="6505">
                  <c:v>134.22747937072347</c:v>
                </c:pt>
                <c:pt idx="6506">
                  <c:v>134.38775520269374</c:v>
                </c:pt>
                <c:pt idx="6507">
                  <c:v>134.5525212467945</c:v>
                </c:pt>
                <c:pt idx="6508">
                  <c:v>134.726350476118</c:v>
                </c:pt>
                <c:pt idx="6509">
                  <c:v>134.8990499894482</c:v>
                </c:pt>
                <c:pt idx="6510">
                  <c:v>135.07499914831055</c:v>
                </c:pt>
                <c:pt idx="6511">
                  <c:v>135.25229910259853</c:v>
                </c:pt>
                <c:pt idx="6512">
                  <c:v>135.42922241624964</c:v>
                </c:pt>
                <c:pt idx="6513">
                  <c:v>135.61543999141713</c:v>
                </c:pt>
                <c:pt idx="6514">
                  <c:v>135.74283707385385</c:v>
                </c:pt>
                <c:pt idx="6515">
                  <c:v>135.85323012443584</c:v>
                </c:pt>
                <c:pt idx="6516">
                  <c:v>136.00571199077123</c:v>
                </c:pt>
                <c:pt idx="6517">
                  <c:v>136.16538358012775</c:v>
                </c:pt>
                <c:pt idx="6518">
                  <c:v>136.32008103236956</c:v>
                </c:pt>
                <c:pt idx="6519">
                  <c:v>136.48393358813723</c:v>
                </c:pt>
                <c:pt idx="6520">
                  <c:v>136.65589289403812</c:v>
                </c:pt>
                <c:pt idx="6521">
                  <c:v>136.82040640111842</c:v>
                </c:pt>
                <c:pt idx="6522">
                  <c:v>136.84067867292453</c:v>
                </c:pt>
                <c:pt idx="6523">
                  <c:v>136.78948645375363</c:v>
                </c:pt>
                <c:pt idx="6524">
                  <c:v>136.77854822765877</c:v>
                </c:pt>
                <c:pt idx="6525">
                  <c:v>136.8888309013245</c:v>
                </c:pt>
                <c:pt idx="6526">
                  <c:v>137.02948071666566</c:v>
                </c:pt>
                <c:pt idx="6527">
                  <c:v>137.20800983166518</c:v>
                </c:pt>
                <c:pt idx="6528">
                  <c:v>137.38298422208501</c:v>
                </c:pt>
                <c:pt idx="6529">
                  <c:v>137.53953756561614</c:v>
                </c:pt>
                <c:pt idx="6530">
                  <c:v>137.70730841466786</c:v>
                </c:pt>
                <c:pt idx="6531">
                  <c:v>137.88072543024501</c:v>
                </c:pt>
                <c:pt idx="6532">
                  <c:v>138.04881479138356</c:v>
                </c:pt>
                <c:pt idx="6533">
                  <c:v>138.22158693467404</c:v>
                </c:pt>
                <c:pt idx="6534">
                  <c:v>138.42360414523</c:v>
                </c:pt>
                <c:pt idx="6535">
                  <c:v>138.62888071911084</c:v>
                </c:pt>
                <c:pt idx="6536">
                  <c:v>138.81495627896302</c:v>
                </c:pt>
                <c:pt idx="6537">
                  <c:v>138.99677108899303</c:v>
                </c:pt>
                <c:pt idx="6538">
                  <c:v>139.1801853610377</c:v>
                </c:pt>
                <c:pt idx="6539">
                  <c:v>139.36396612460138</c:v>
                </c:pt>
                <c:pt idx="6540">
                  <c:v>139.55861985140803</c:v>
                </c:pt>
                <c:pt idx="6541">
                  <c:v>139.77200323862095</c:v>
                </c:pt>
                <c:pt idx="6542">
                  <c:v>139.95692180789445</c:v>
                </c:pt>
                <c:pt idx="6543">
                  <c:v>140.12872681002804</c:v>
                </c:pt>
                <c:pt idx="6544">
                  <c:v>140.26903317694305</c:v>
                </c:pt>
                <c:pt idx="6545">
                  <c:v>140.38768992686741</c:v>
                </c:pt>
                <c:pt idx="6546">
                  <c:v>140.51132795605918</c:v>
                </c:pt>
                <c:pt idx="6547">
                  <c:v>140.41633651514758</c:v>
                </c:pt>
                <c:pt idx="6548">
                  <c:v>140.41790810846177</c:v>
                </c:pt>
                <c:pt idx="6549">
                  <c:v>140.56524075962554</c:v>
                </c:pt>
                <c:pt idx="6550">
                  <c:v>140.69110331328935</c:v>
                </c:pt>
                <c:pt idx="6551">
                  <c:v>140.82987981600633</c:v>
                </c:pt>
                <c:pt idx="6552">
                  <c:v>140.97851656456771</c:v>
                </c:pt>
                <c:pt idx="6553">
                  <c:v>141.12642769834579</c:v>
                </c:pt>
                <c:pt idx="6554">
                  <c:v>141.29873826385861</c:v>
                </c:pt>
                <c:pt idx="6555">
                  <c:v>141.49212132467409</c:v>
                </c:pt>
                <c:pt idx="6556">
                  <c:v>141.66402693975704</c:v>
                </c:pt>
                <c:pt idx="6557">
                  <c:v>141.83445397121008</c:v>
                </c:pt>
                <c:pt idx="6558">
                  <c:v>141.99970933146619</c:v>
                </c:pt>
                <c:pt idx="6559">
                  <c:v>142.15072796475317</c:v>
                </c:pt>
                <c:pt idx="6560">
                  <c:v>142.31310111383468</c:v>
                </c:pt>
                <c:pt idx="6561">
                  <c:v>142.4884448135081</c:v>
                </c:pt>
                <c:pt idx="6562">
                  <c:v>142.67068702885265</c:v>
                </c:pt>
                <c:pt idx="6563">
                  <c:v>142.84043396445952</c:v>
                </c:pt>
                <c:pt idx="6564">
                  <c:v>142.97859630118646</c:v>
                </c:pt>
                <c:pt idx="6565">
                  <c:v>143.13061719790599</c:v>
                </c:pt>
                <c:pt idx="6566">
                  <c:v>143.22941837338868</c:v>
                </c:pt>
                <c:pt idx="6567">
                  <c:v>143.06392231497409</c:v>
                </c:pt>
                <c:pt idx="6568">
                  <c:v>143.14097606917389</c:v>
                </c:pt>
                <c:pt idx="6569">
                  <c:v>143.3099365978654</c:v>
                </c:pt>
                <c:pt idx="6570">
                  <c:v>143.47298429458894</c:v>
                </c:pt>
                <c:pt idx="6571">
                  <c:v>143.56981522310792</c:v>
                </c:pt>
                <c:pt idx="6572">
                  <c:v>143.72236595164802</c:v>
                </c:pt>
                <c:pt idx="6573">
                  <c:v>143.88783953463664</c:v>
                </c:pt>
                <c:pt idx="6574">
                  <c:v>144.04399301242714</c:v>
                </c:pt>
                <c:pt idx="6575">
                  <c:v>144.21678689297909</c:v>
                </c:pt>
                <c:pt idx="6576">
                  <c:v>144.41317273010165</c:v>
                </c:pt>
                <c:pt idx="6577">
                  <c:v>144.55213699978759</c:v>
                </c:pt>
                <c:pt idx="6578">
                  <c:v>144.64198155732669</c:v>
                </c:pt>
                <c:pt idx="6579">
                  <c:v>144.74647041527368</c:v>
                </c:pt>
                <c:pt idx="6580">
                  <c:v>144.86314567629162</c:v>
                </c:pt>
                <c:pt idx="6581">
                  <c:v>144.98474213149888</c:v>
                </c:pt>
                <c:pt idx="6582">
                  <c:v>145.08788397672939</c:v>
                </c:pt>
                <c:pt idx="6583">
                  <c:v>145.15822628281575</c:v>
                </c:pt>
                <c:pt idx="6584">
                  <c:v>145.25537912734615</c:v>
                </c:pt>
                <c:pt idx="6585">
                  <c:v>145.37218947575312</c:v>
                </c:pt>
                <c:pt idx="6586">
                  <c:v>145.50244769017363</c:v>
                </c:pt>
                <c:pt idx="6587">
                  <c:v>145.63052533464355</c:v>
                </c:pt>
                <c:pt idx="6588">
                  <c:v>145.75524353075878</c:v>
                </c:pt>
                <c:pt idx="6589">
                  <c:v>145.89884575206781</c:v>
                </c:pt>
                <c:pt idx="6590">
                  <c:v>146.07592848988691</c:v>
                </c:pt>
                <c:pt idx="6591">
                  <c:v>146.19577488055867</c:v>
                </c:pt>
                <c:pt idx="6592">
                  <c:v>146.2845644267008</c:v>
                </c:pt>
                <c:pt idx="6593">
                  <c:v>146.43241809708377</c:v>
                </c:pt>
                <c:pt idx="6594">
                  <c:v>146.60465612032453</c:v>
                </c:pt>
                <c:pt idx="6595">
                  <c:v>146.77707035338258</c:v>
                </c:pt>
                <c:pt idx="6596">
                  <c:v>146.96923721617989</c:v>
                </c:pt>
                <c:pt idx="6597">
                  <c:v>147.15466141185209</c:v>
                </c:pt>
                <c:pt idx="6598">
                  <c:v>147.3541020883649</c:v>
                </c:pt>
                <c:pt idx="6599">
                  <c:v>147.52945655040008</c:v>
                </c:pt>
                <c:pt idx="6600">
                  <c:v>147.70980246806937</c:v>
                </c:pt>
                <c:pt idx="6601">
                  <c:v>147.89226163666692</c:v>
                </c:pt>
                <c:pt idx="6602">
                  <c:v>148.0591177872227</c:v>
                </c:pt>
                <c:pt idx="6603">
                  <c:v>148.24980196705437</c:v>
                </c:pt>
                <c:pt idx="6604">
                  <c:v>148.47422520076128</c:v>
                </c:pt>
                <c:pt idx="6605">
                  <c:v>148.6924828276349</c:v>
                </c:pt>
                <c:pt idx="6606">
                  <c:v>148.8923148071155</c:v>
                </c:pt>
                <c:pt idx="6607">
                  <c:v>149.10046919829324</c:v>
                </c:pt>
                <c:pt idx="6608">
                  <c:v>149.30826106509642</c:v>
                </c:pt>
                <c:pt idx="6609">
                  <c:v>149.52622270081426</c:v>
                </c:pt>
                <c:pt idx="6610">
                  <c:v>149.75318110031458</c:v>
                </c:pt>
                <c:pt idx="6611">
                  <c:v>149.98025821747288</c:v>
                </c:pt>
                <c:pt idx="6612">
                  <c:v>150.20418425551202</c:v>
                </c:pt>
                <c:pt idx="6613">
                  <c:v>150.40438311734133</c:v>
                </c:pt>
                <c:pt idx="6614">
                  <c:v>150.5856413559182</c:v>
                </c:pt>
                <c:pt idx="6615">
                  <c:v>150.76310550150765</c:v>
                </c:pt>
                <c:pt idx="6616">
                  <c:v>150.95088276810873</c:v>
                </c:pt>
                <c:pt idx="6617">
                  <c:v>151.1721863349278</c:v>
                </c:pt>
                <c:pt idx="6618">
                  <c:v>151.39362910065603</c:v>
                </c:pt>
                <c:pt idx="6619">
                  <c:v>151.61817109448441</c:v>
                </c:pt>
                <c:pt idx="6620">
                  <c:v>151.83737138632407</c:v>
                </c:pt>
                <c:pt idx="6621">
                  <c:v>152.04877412048759</c:v>
                </c:pt>
                <c:pt idx="6622">
                  <c:v>152.25018042728047</c:v>
                </c:pt>
                <c:pt idx="6623">
                  <c:v>152.45329499738438</c:v>
                </c:pt>
                <c:pt idx="6624">
                  <c:v>152.65883305130828</c:v>
                </c:pt>
                <c:pt idx="6625">
                  <c:v>152.87367935770229</c:v>
                </c:pt>
                <c:pt idx="6626">
                  <c:v>153.08527509785247</c:v>
                </c:pt>
                <c:pt idx="6627">
                  <c:v>153.29462671925054</c:v>
                </c:pt>
                <c:pt idx="6628">
                  <c:v>153.49968616387042</c:v>
                </c:pt>
                <c:pt idx="6629">
                  <c:v>153.70168010250126</c:v>
                </c:pt>
                <c:pt idx="6630">
                  <c:v>153.90768047480057</c:v>
                </c:pt>
                <c:pt idx="6631">
                  <c:v>154.12112744953845</c:v>
                </c:pt>
                <c:pt idx="6632">
                  <c:v>154.333390504904</c:v>
                </c:pt>
                <c:pt idx="6633">
                  <c:v>154.53258046703485</c:v>
                </c:pt>
                <c:pt idx="6634">
                  <c:v>154.72059859687434</c:v>
                </c:pt>
                <c:pt idx="6635">
                  <c:v>154.90601255230197</c:v>
                </c:pt>
                <c:pt idx="6636">
                  <c:v>155.10645298298425</c:v>
                </c:pt>
                <c:pt idx="6637">
                  <c:v>155.29923030314572</c:v>
                </c:pt>
                <c:pt idx="6638">
                  <c:v>155.49176925326057</c:v>
                </c:pt>
                <c:pt idx="6639">
                  <c:v>155.69134667163922</c:v>
                </c:pt>
                <c:pt idx="6640">
                  <c:v>155.88937137449247</c:v>
                </c:pt>
                <c:pt idx="6641">
                  <c:v>156.07481910184069</c:v>
                </c:pt>
                <c:pt idx="6642">
                  <c:v>156.26067606576382</c:v>
                </c:pt>
                <c:pt idx="6643">
                  <c:v>156.45157555706612</c:v>
                </c:pt>
                <c:pt idx="6644">
                  <c:v>156.64456308664688</c:v>
                </c:pt>
                <c:pt idx="6645">
                  <c:v>156.84220843243685</c:v>
                </c:pt>
                <c:pt idx="6646">
                  <c:v>157.04441013946399</c:v>
                </c:pt>
                <c:pt idx="6647">
                  <c:v>157.23819909706847</c:v>
                </c:pt>
                <c:pt idx="6648">
                  <c:v>157.41986497610617</c:v>
                </c:pt>
                <c:pt idx="6649">
                  <c:v>157.59979688311569</c:v>
                </c:pt>
                <c:pt idx="6650">
                  <c:v>157.78981920349676</c:v>
                </c:pt>
                <c:pt idx="6651">
                  <c:v>157.97781297630115</c:v>
                </c:pt>
                <c:pt idx="6652">
                  <c:v>158.15671672618129</c:v>
                </c:pt>
                <c:pt idx="6653">
                  <c:v>158.33690772930663</c:v>
                </c:pt>
                <c:pt idx="6654">
                  <c:v>158.53439997414023</c:v>
                </c:pt>
                <c:pt idx="6655">
                  <c:v>158.72867787633913</c:v>
                </c:pt>
                <c:pt idx="6656">
                  <c:v>158.90981751093673</c:v>
                </c:pt>
                <c:pt idx="6657">
                  <c:v>159.09540283206491</c:v>
                </c:pt>
                <c:pt idx="6658">
                  <c:v>159.28525606791845</c:v>
                </c:pt>
                <c:pt idx="6659">
                  <c:v>159.47285898937886</c:v>
                </c:pt>
                <c:pt idx="6660">
                  <c:v>159.63416295139118</c:v>
                </c:pt>
                <c:pt idx="6661">
                  <c:v>159.7638483783312</c:v>
                </c:pt>
                <c:pt idx="6662">
                  <c:v>159.88817269285323</c:v>
                </c:pt>
                <c:pt idx="6663">
                  <c:v>160.02680511775083</c:v>
                </c:pt>
                <c:pt idx="6664">
                  <c:v>160.18946812002071</c:v>
                </c:pt>
                <c:pt idx="6665">
                  <c:v>160.38271254029488</c:v>
                </c:pt>
                <c:pt idx="6666">
                  <c:v>160.56775418786296</c:v>
                </c:pt>
                <c:pt idx="6667">
                  <c:v>160.76237431724496</c:v>
                </c:pt>
                <c:pt idx="6668">
                  <c:v>160.96106951917866</c:v>
                </c:pt>
                <c:pt idx="6669">
                  <c:v>161.1563420954476</c:v>
                </c:pt>
                <c:pt idx="6670">
                  <c:v>161.35206897639668</c:v>
                </c:pt>
                <c:pt idx="6671">
                  <c:v>161.55589269979336</c:v>
                </c:pt>
                <c:pt idx="6672">
                  <c:v>161.74798040599677</c:v>
                </c:pt>
                <c:pt idx="6673">
                  <c:v>161.91297342061395</c:v>
                </c:pt>
                <c:pt idx="6674">
                  <c:v>162.06095676719247</c:v>
                </c:pt>
                <c:pt idx="6675">
                  <c:v>162.18782850716747</c:v>
                </c:pt>
                <c:pt idx="6676">
                  <c:v>162.22019635435376</c:v>
                </c:pt>
                <c:pt idx="6677">
                  <c:v>162.32262537416065</c:v>
                </c:pt>
                <c:pt idx="6678">
                  <c:v>162.44399202260351</c:v>
                </c:pt>
                <c:pt idx="6679">
                  <c:v>162.56892215702214</c:v>
                </c:pt>
                <c:pt idx="6680">
                  <c:v>162.70224449845182</c:v>
                </c:pt>
                <c:pt idx="6681">
                  <c:v>162.84167672512581</c:v>
                </c:pt>
                <c:pt idx="6682">
                  <c:v>162.9859434498683</c:v>
                </c:pt>
                <c:pt idx="6683">
                  <c:v>163.13152008335996</c:v>
                </c:pt>
                <c:pt idx="6684">
                  <c:v>163.2811109094084</c:v>
                </c:pt>
                <c:pt idx="6685">
                  <c:v>163.43966448968195</c:v>
                </c:pt>
                <c:pt idx="6686">
                  <c:v>163.60969072082682</c:v>
                </c:pt>
                <c:pt idx="6687">
                  <c:v>163.78279269425394</c:v>
                </c:pt>
                <c:pt idx="6688">
                  <c:v>163.94330994355394</c:v>
                </c:pt>
                <c:pt idx="6689">
                  <c:v>164.09206657039371</c:v>
                </c:pt>
                <c:pt idx="6690">
                  <c:v>164.24111273205304</c:v>
                </c:pt>
                <c:pt idx="6691">
                  <c:v>164.38998263295619</c:v>
                </c:pt>
                <c:pt idx="6692">
                  <c:v>164.53790013951129</c:v>
                </c:pt>
                <c:pt idx="6693">
                  <c:v>164.6684262695799</c:v>
                </c:pt>
                <c:pt idx="6694">
                  <c:v>164.7969515041982</c:v>
                </c:pt>
                <c:pt idx="6695">
                  <c:v>164.92655462811888</c:v>
                </c:pt>
                <c:pt idx="6696">
                  <c:v>165.05317899581806</c:v>
                </c:pt>
                <c:pt idx="6697">
                  <c:v>165.1810796617041</c:v>
                </c:pt>
                <c:pt idx="6698">
                  <c:v>165.29146675281072</c:v>
                </c:pt>
                <c:pt idx="6699">
                  <c:v>165.39647021705827</c:v>
                </c:pt>
                <c:pt idx="6700">
                  <c:v>165.51300120984666</c:v>
                </c:pt>
                <c:pt idx="6701">
                  <c:v>165.63196337292106</c:v>
                </c:pt>
                <c:pt idx="6702">
                  <c:v>165.75523038205023</c:v>
                </c:pt>
                <c:pt idx="6703">
                  <c:v>165.86730358342379</c:v>
                </c:pt>
                <c:pt idx="6704">
                  <c:v>165.97089994943173</c:v>
                </c:pt>
                <c:pt idx="6705">
                  <c:v>166.08295830966989</c:v>
                </c:pt>
                <c:pt idx="6706">
                  <c:v>166.18189113716934</c:v>
                </c:pt>
                <c:pt idx="6707">
                  <c:v>166.31335528378179</c:v>
                </c:pt>
                <c:pt idx="6708">
                  <c:v>166.43412952575738</c:v>
                </c:pt>
                <c:pt idx="6709">
                  <c:v>166.5492939222641</c:v>
                </c:pt>
                <c:pt idx="6710">
                  <c:v>166.57534729368197</c:v>
                </c:pt>
                <c:pt idx="6711">
                  <c:v>166.68345285063529</c:v>
                </c:pt>
                <c:pt idx="6712">
                  <c:v>166.79210749466958</c:v>
                </c:pt>
                <c:pt idx="6713">
                  <c:v>166.899500099222</c:v>
                </c:pt>
                <c:pt idx="6714">
                  <c:v>167.01610809671411</c:v>
                </c:pt>
                <c:pt idx="6715">
                  <c:v>167.13082393507108</c:v>
                </c:pt>
                <c:pt idx="6716">
                  <c:v>167.2405254136419</c:v>
                </c:pt>
                <c:pt idx="6717">
                  <c:v>167.34888501746443</c:v>
                </c:pt>
                <c:pt idx="6718">
                  <c:v>167.45778494424718</c:v>
                </c:pt>
                <c:pt idx="6719">
                  <c:v>167.48318288231255</c:v>
                </c:pt>
                <c:pt idx="6720">
                  <c:v>167.50682213669893</c:v>
                </c:pt>
                <c:pt idx="6721">
                  <c:v>167.53046216804506</c:v>
                </c:pt>
                <c:pt idx="6722">
                  <c:v>167.55508772490793</c:v>
                </c:pt>
                <c:pt idx="6723">
                  <c:v>167.58000721094024</c:v>
                </c:pt>
                <c:pt idx="6724">
                  <c:v>167.60495510385456</c:v>
                </c:pt>
                <c:pt idx="6725">
                  <c:v>167.63100562958959</c:v>
                </c:pt>
                <c:pt idx="6726">
                  <c:v>167.65602332029746</c:v>
                </c:pt>
                <c:pt idx="6727">
                  <c:v>167.67970097628256</c:v>
                </c:pt>
                <c:pt idx="6728">
                  <c:v>167.7041465651952</c:v>
                </c:pt>
                <c:pt idx="6729">
                  <c:v>167.72853788709523</c:v>
                </c:pt>
                <c:pt idx="6730">
                  <c:v>167.75282774104429</c:v>
                </c:pt>
                <c:pt idx="6731">
                  <c:v>167.77621227298883</c:v>
                </c:pt>
                <c:pt idx="6732">
                  <c:v>167.79953917114582</c:v>
                </c:pt>
                <c:pt idx="6733">
                  <c:v>167.82020008782359</c:v>
                </c:pt>
                <c:pt idx="6734">
                  <c:v>167.84112635066327</c:v>
                </c:pt>
                <c:pt idx="6735">
                  <c:v>167.86269242795271</c:v>
                </c:pt>
                <c:pt idx="6736">
                  <c:v>167.88484833515838</c:v>
                </c:pt>
                <c:pt idx="6737">
                  <c:v>167.90700253056073</c:v>
                </c:pt>
                <c:pt idx="6738">
                  <c:v>167.92769564500617</c:v>
                </c:pt>
                <c:pt idx="6739">
                  <c:v>167.94740230121948</c:v>
                </c:pt>
                <c:pt idx="6740">
                  <c:v>167.96748036299391</c:v>
                </c:pt>
                <c:pt idx="6741">
                  <c:v>167.98737556427429</c:v>
                </c:pt>
                <c:pt idx="6742">
                  <c:v>168.00827561562133</c:v>
                </c:pt>
                <c:pt idx="6743">
                  <c:v>168.02990694209828</c:v>
                </c:pt>
                <c:pt idx="6744">
                  <c:v>168.05139560302291</c:v>
                </c:pt>
                <c:pt idx="6745">
                  <c:v>168.07284433364541</c:v>
                </c:pt>
                <c:pt idx="6746">
                  <c:v>168.09381302147486</c:v>
                </c:pt>
                <c:pt idx="6747">
                  <c:v>168.11562962700228</c:v>
                </c:pt>
                <c:pt idx="6748">
                  <c:v>168.13875295965559</c:v>
                </c:pt>
                <c:pt idx="6749">
                  <c:v>168.16174762038409</c:v>
                </c:pt>
                <c:pt idx="6750">
                  <c:v>168.18457146387837</c:v>
                </c:pt>
                <c:pt idx="6751">
                  <c:v>168.20718317951116</c:v>
                </c:pt>
                <c:pt idx="6752">
                  <c:v>168.22776176473496</c:v>
                </c:pt>
                <c:pt idx="6753">
                  <c:v>168.24683116510508</c:v>
                </c:pt>
                <c:pt idx="6754">
                  <c:v>168.26521836535093</c:v>
                </c:pt>
                <c:pt idx="6755">
                  <c:v>168.28417927633851</c:v>
                </c:pt>
                <c:pt idx="6756">
                  <c:v>168.30335956610989</c:v>
                </c:pt>
                <c:pt idx="6757">
                  <c:v>168.32324845132396</c:v>
                </c:pt>
                <c:pt idx="6758">
                  <c:v>168.34382974039775</c:v>
                </c:pt>
                <c:pt idx="6759">
                  <c:v>168.36448968551122</c:v>
                </c:pt>
                <c:pt idx="6760">
                  <c:v>168.38647831419601</c:v>
                </c:pt>
                <c:pt idx="6761">
                  <c:v>168.408800631704</c:v>
                </c:pt>
                <c:pt idx="6762">
                  <c:v>168.42997671642181</c:v>
                </c:pt>
                <c:pt idx="6763">
                  <c:v>168.45021181837595</c:v>
                </c:pt>
                <c:pt idx="6764">
                  <c:v>168.46999051255872</c:v>
                </c:pt>
                <c:pt idx="6765">
                  <c:v>168.49022651005146</c:v>
                </c:pt>
                <c:pt idx="6766">
                  <c:v>168.51104707676052</c:v>
                </c:pt>
                <c:pt idx="6767">
                  <c:v>168.53242664012052</c:v>
                </c:pt>
                <c:pt idx="6768">
                  <c:v>168.55462749076671</c:v>
                </c:pt>
                <c:pt idx="6769">
                  <c:v>168.57750544360573</c:v>
                </c:pt>
                <c:pt idx="6770">
                  <c:v>168.59921174928994</c:v>
                </c:pt>
                <c:pt idx="6771">
                  <c:v>168.6197214802892</c:v>
                </c:pt>
                <c:pt idx="6772">
                  <c:v>168.63961718283102</c:v>
                </c:pt>
                <c:pt idx="6773">
                  <c:v>168.65958923638831</c:v>
                </c:pt>
                <c:pt idx="6774">
                  <c:v>168.67907269097392</c:v>
                </c:pt>
                <c:pt idx="6775">
                  <c:v>168.69739699065917</c:v>
                </c:pt>
                <c:pt idx="6776">
                  <c:v>168.71530252276199</c:v>
                </c:pt>
                <c:pt idx="6777">
                  <c:v>168.73384019943487</c:v>
                </c:pt>
                <c:pt idx="6778">
                  <c:v>168.75299271469146</c:v>
                </c:pt>
                <c:pt idx="6779">
                  <c:v>168.77259002023774</c:v>
                </c:pt>
                <c:pt idx="6780">
                  <c:v>168.79260301998224</c:v>
                </c:pt>
                <c:pt idx="6781">
                  <c:v>168.81286082734934</c:v>
                </c:pt>
                <c:pt idx="6782">
                  <c:v>168.83620811036602</c:v>
                </c:pt>
                <c:pt idx="6783">
                  <c:v>168.85836830498724</c:v>
                </c:pt>
                <c:pt idx="6784">
                  <c:v>168.87950777355934</c:v>
                </c:pt>
                <c:pt idx="6785">
                  <c:v>168.90028731370214</c:v>
                </c:pt>
                <c:pt idx="6786">
                  <c:v>168.92072783817298</c:v>
                </c:pt>
                <c:pt idx="6787">
                  <c:v>168.94158392838099</c:v>
                </c:pt>
                <c:pt idx="6788">
                  <c:v>168.9634502954176</c:v>
                </c:pt>
                <c:pt idx="6789">
                  <c:v>168.98701289387964</c:v>
                </c:pt>
                <c:pt idx="6790">
                  <c:v>169.01147284656307</c:v>
                </c:pt>
                <c:pt idx="6791">
                  <c:v>169.03687495346554</c:v>
                </c:pt>
                <c:pt idx="6792">
                  <c:v>169.06272551203756</c:v>
                </c:pt>
                <c:pt idx="6793">
                  <c:v>169.08877218426483</c:v>
                </c:pt>
                <c:pt idx="6794">
                  <c:v>169.11552670789439</c:v>
                </c:pt>
                <c:pt idx="6795">
                  <c:v>169.14099636574187</c:v>
                </c:pt>
                <c:pt idx="6796">
                  <c:v>169.16440342440015</c:v>
                </c:pt>
                <c:pt idx="6797">
                  <c:v>169.18631012407823</c:v>
                </c:pt>
                <c:pt idx="6798">
                  <c:v>169.20837525726245</c:v>
                </c:pt>
                <c:pt idx="6799">
                  <c:v>169.22999166804198</c:v>
                </c:pt>
                <c:pt idx="6800">
                  <c:v>169.25376262154325</c:v>
                </c:pt>
                <c:pt idx="6801">
                  <c:v>169.2783842557063</c:v>
                </c:pt>
                <c:pt idx="6802">
                  <c:v>169.3034648607954</c:v>
                </c:pt>
                <c:pt idx="6803">
                  <c:v>169.4183263294961</c:v>
                </c:pt>
                <c:pt idx="6804">
                  <c:v>169.5551647207933</c:v>
                </c:pt>
                <c:pt idx="6805">
                  <c:v>169.70003430028669</c:v>
                </c:pt>
                <c:pt idx="6806">
                  <c:v>169.70427294335732</c:v>
                </c:pt>
                <c:pt idx="6807">
                  <c:v>169.71395819493284</c:v>
                </c:pt>
                <c:pt idx="6808">
                  <c:v>169.70351173583094</c:v>
                </c:pt>
                <c:pt idx="6809">
                  <c:v>169.69466055862409</c:v>
                </c:pt>
                <c:pt idx="6810">
                  <c:v>169.69369832035545</c:v>
                </c:pt>
                <c:pt idx="6811">
                  <c:v>169.6988237389931</c:v>
                </c:pt>
                <c:pt idx="6812">
                  <c:v>169.71588028533751</c:v>
                </c:pt>
                <c:pt idx="6813">
                  <c:v>169.73764413525498</c:v>
                </c:pt>
                <c:pt idx="6814">
                  <c:v>169.76320787588946</c:v>
                </c:pt>
                <c:pt idx="6815">
                  <c:v>169.87391752543496</c:v>
                </c:pt>
                <c:pt idx="6816">
                  <c:v>169.98131527171003</c:v>
                </c:pt>
                <c:pt idx="6817">
                  <c:v>170.00784858109319</c:v>
                </c:pt>
                <c:pt idx="6818">
                  <c:v>170.03589228235708</c:v>
                </c:pt>
                <c:pt idx="6819">
                  <c:v>170.16442409879548</c:v>
                </c:pt>
                <c:pt idx="6820">
                  <c:v>170.30299028426134</c:v>
                </c:pt>
                <c:pt idx="6821">
                  <c:v>170.44672527143169</c:v>
                </c:pt>
                <c:pt idx="6822">
                  <c:v>170.58866170699642</c:v>
                </c:pt>
                <c:pt idx="6823">
                  <c:v>170.72956707237717</c:v>
                </c:pt>
                <c:pt idx="6824">
                  <c:v>170.86850446957436</c:v>
                </c:pt>
                <c:pt idx="6825">
                  <c:v>171.00522532881857</c:v>
                </c:pt>
                <c:pt idx="6826">
                  <c:v>171.14371194892001</c:v>
                </c:pt>
                <c:pt idx="6827">
                  <c:v>171.27990327676576</c:v>
                </c:pt>
                <c:pt idx="6828">
                  <c:v>171.42031672889993</c:v>
                </c:pt>
                <c:pt idx="6829">
                  <c:v>171.56151231794817</c:v>
                </c:pt>
                <c:pt idx="6830">
                  <c:v>171.69796984059198</c:v>
                </c:pt>
                <c:pt idx="6831">
                  <c:v>171.83408018416611</c:v>
                </c:pt>
                <c:pt idx="6832">
                  <c:v>171.96498153089064</c:v>
                </c:pt>
                <c:pt idx="6833">
                  <c:v>172.09067425374536</c:v>
                </c:pt>
                <c:pt idx="6834">
                  <c:v>172.20970553130189</c:v>
                </c:pt>
                <c:pt idx="6835">
                  <c:v>172.33823767305432</c:v>
                </c:pt>
                <c:pt idx="6836">
                  <c:v>172.47449211082363</c:v>
                </c:pt>
                <c:pt idx="6837">
                  <c:v>172.61635654260789</c:v>
                </c:pt>
                <c:pt idx="6838">
                  <c:v>172.75108472192434</c:v>
                </c:pt>
                <c:pt idx="6839">
                  <c:v>172.88547281732039</c:v>
                </c:pt>
                <c:pt idx="6840">
                  <c:v>173.02275914310206</c:v>
                </c:pt>
                <c:pt idx="6841">
                  <c:v>173.16119384331978</c:v>
                </c:pt>
                <c:pt idx="6842">
                  <c:v>173.29809373414133</c:v>
                </c:pt>
                <c:pt idx="6843">
                  <c:v>173.42525905935315</c:v>
                </c:pt>
                <c:pt idx="6844">
                  <c:v>173.54546041565288</c:v>
                </c:pt>
                <c:pt idx="6845">
                  <c:v>173.66744905255632</c:v>
                </c:pt>
                <c:pt idx="6846">
                  <c:v>173.80739491968905</c:v>
                </c:pt>
                <c:pt idx="6847">
                  <c:v>173.96471241788356</c:v>
                </c:pt>
                <c:pt idx="6848">
                  <c:v>174.12112556941389</c:v>
                </c:pt>
                <c:pt idx="6849">
                  <c:v>174.27466799457167</c:v>
                </c:pt>
                <c:pt idx="6850">
                  <c:v>174.42358104888538</c:v>
                </c:pt>
                <c:pt idx="6851">
                  <c:v>174.57917930230178</c:v>
                </c:pt>
                <c:pt idx="6852">
                  <c:v>174.74117732925657</c:v>
                </c:pt>
                <c:pt idx="6853">
                  <c:v>174.90705246797154</c:v>
                </c:pt>
                <c:pt idx="6854">
                  <c:v>175.06958503101995</c:v>
                </c:pt>
                <c:pt idx="6855">
                  <c:v>175.23299189248246</c:v>
                </c:pt>
                <c:pt idx="6856">
                  <c:v>175.3994782539047</c:v>
                </c:pt>
                <c:pt idx="6857">
                  <c:v>175.55692077932468</c:v>
                </c:pt>
                <c:pt idx="6858">
                  <c:v>175.71031564131889</c:v>
                </c:pt>
                <c:pt idx="6859">
                  <c:v>175.86441189714429</c:v>
                </c:pt>
                <c:pt idx="6860">
                  <c:v>176.02828708570047</c:v>
                </c:pt>
                <c:pt idx="6861">
                  <c:v>176.19654720312195</c:v>
                </c:pt>
                <c:pt idx="6862">
                  <c:v>176.37069205587434</c:v>
                </c:pt>
                <c:pt idx="6863">
                  <c:v>176.55810093734107</c:v>
                </c:pt>
                <c:pt idx="6864">
                  <c:v>176.73388495717853</c:v>
                </c:pt>
                <c:pt idx="6865">
                  <c:v>176.9059777962556</c:v>
                </c:pt>
                <c:pt idx="6866">
                  <c:v>177.08756194780906</c:v>
                </c:pt>
                <c:pt idx="6867">
                  <c:v>177.2546071906504</c:v>
                </c:pt>
                <c:pt idx="6868">
                  <c:v>177.43673398244417</c:v>
                </c:pt>
                <c:pt idx="6869">
                  <c:v>177.6021068830249</c:v>
                </c:pt>
                <c:pt idx="6870">
                  <c:v>177.76878033610234</c:v>
                </c:pt>
                <c:pt idx="6871">
                  <c:v>177.93827300302848</c:v>
                </c:pt>
                <c:pt idx="6872">
                  <c:v>178.12649960593387</c:v>
                </c:pt>
                <c:pt idx="6873">
                  <c:v>178.31224902782466</c:v>
                </c:pt>
                <c:pt idx="6874">
                  <c:v>178.51079909401284</c:v>
                </c:pt>
                <c:pt idx="6875">
                  <c:v>178.7119662919817</c:v>
                </c:pt>
                <c:pt idx="6876">
                  <c:v>178.92852867732802</c:v>
                </c:pt>
                <c:pt idx="6877">
                  <c:v>179.16824232658715</c:v>
                </c:pt>
                <c:pt idx="6878">
                  <c:v>179.41271537880314</c:v>
                </c:pt>
                <c:pt idx="6879">
                  <c:v>179.66266921709953</c:v>
                </c:pt>
                <c:pt idx="6880">
                  <c:v>179.90967424812641</c:v>
                </c:pt>
                <c:pt idx="6881">
                  <c:v>180.1794136607034</c:v>
                </c:pt>
                <c:pt idx="6882">
                  <c:v>180.45936461046824</c:v>
                </c:pt>
                <c:pt idx="6883">
                  <c:v>180.71149938613925</c:v>
                </c:pt>
                <c:pt idx="6884">
                  <c:v>180.95542428994963</c:v>
                </c:pt>
                <c:pt idx="6885">
                  <c:v>181.18188124649123</c:v>
                </c:pt>
                <c:pt idx="6886">
                  <c:v>181.40132709354498</c:v>
                </c:pt>
                <c:pt idx="6887">
                  <c:v>181.61241761831752</c:v>
                </c:pt>
                <c:pt idx="6888">
                  <c:v>181.81209415795414</c:v>
                </c:pt>
                <c:pt idx="6889">
                  <c:v>182.02710087203869</c:v>
                </c:pt>
                <c:pt idx="6890">
                  <c:v>182.23565925637476</c:v>
                </c:pt>
                <c:pt idx="6891">
                  <c:v>182.46088195962952</c:v>
                </c:pt>
                <c:pt idx="6892">
                  <c:v>182.70013081758296</c:v>
                </c:pt>
                <c:pt idx="6893">
                  <c:v>182.94071443870411</c:v>
                </c:pt>
                <c:pt idx="6894">
                  <c:v>183.17495137057841</c:v>
                </c:pt>
                <c:pt idx="6895">
                  <c:v>183.40569247145635</c:v>
                </c:pt>
                <c:pt idx="6896">
                  <c:v>183.63467013051417</c:v>
                </c:pt>
                <c:pt idx="6897">
                  <c:v>183.88810923479335</c:v>
                </c:pt>
                <c:pt idx="6898">
                  <c:v>184.16470876650996</c:v>
                </c:pt>
                <c:pt idx="6899">
                  <c:v>184.44912608302224</c:v>
                </c:pt>
                <c:pt idx="6900">
                  <c:v>184.7276608955089</c:v>
                </c:pt>
                <c:pt idx="6901">
                  <c:v>184.96446910171781</c:v>
                </c:pt>
                <c:pt idx="6902">
                  <c:v>185.19018345348849</c:v>
                </c:pt>
                <c:pt idx="6903">
                  <c:v>185.4019714176633</c:v>
                </c:pt>
                <c:pt idx="6904">
                  <c:v>185.64333379795954</c:v>
                </c:pt>
                <c:pt idx="6905">
                  <c:v>185.89024391600998</c:v>
                </c:pt>
                <c:pt idx="6906">
                  <c:v>186.15232904647087</c:v>
                </c:pt>
                <c:pt idx="6907">
                  <c:v>186.36073041956965</c:v>
                </c:pt>
                <c:pt idx="6908">
                  <c:v>186.56540355488949</c:v>
                </c:pt>
                <c:pt idx="6909">
                  <c:v>186.60255188677519</c:v>
                </c:pt>
                <c:pt idx="6910">
                  <c:v>186.77986635455662</c:v>
                </c:pt>
                <c:pt idx="6911">
                  <c:v>187.02338855479195</c:v>
                </c:pt>
                <c:pt idx="6912">
                  <c:v>187.28682971573608</c:v>
                </c:pt>
                <c:pt idx="6913">
                  <c:v>187.55935445815948</c:v>
                </c:pt>
                <c:pt idx="6914">
                  <c:v>187.82355537092502</c:v>
                </c:pt>
                <c:pt idx="6915">
                  <c:v>188.09126864254111</c:v>
                </c:pt>
                <c:pt idx="6916">
                  <c:v>188.36887481784274</c:v>
                </c:pt>
                <c:pt idx="6917">
                  <c:v>188.6518365448631</c:v>
                </c:pt>
                <c:pt idx="6918">
                  <c:v>188.96648551696239</c:v>
                </c:pt>
                <c:pt idx="6919">
                  <c:v>189.28561481704287</c:v>
                </c:pt>
                <c:pt idx="6920">
                  <c:v>189.59550182812663</c:v>
                </c:pt>
                <c:pt idx="6921">
                  <c:v>189.90292523657945</c:v>
                </c:pt>
                <c:pt idx="6922">
                  <c:v>189.61652430742492</c:v>
                </c:pt>
                <c:pt idx="6923">
                  <c:v>189.33233034175535</c:v>
                </c:pt>
                <c:pt idx="6924">
                  <c:v>189.05576032611279</c:v>
                </c:pt>
                <c:pt idx="6925">
                  <c:v>188.79272517693519</c:v>
                </c:pt>
                <c:pt idx="6926">
                  <c:v>188.5289242983396</c:v>
                </c:pt>
                <c:pt idx="6927">
                  <c:v>188.26830705050841</c:v>
                </c:pt>
                <c:pt idx="6928">
                  <c:v>188.14153474150424</c:v>
                </c:pt>
                <c:pt idx="6929">
                  <c:v>187.87419654465032</c:v>
                </c:pt>
                <c:pt idx="6930">
                  <c:v>187.60429070806637</c:v>
                </c:pt>
                <c:pt idx="6931">
                  <c:v>187.33912669755139</c:v>
                </c:pt>
                <c:pt idx="6932">
                  <c:v>187.06993923300223</c:v>
                </c:pt>
                <c:pt idx="6933">
                  <c:v>186.76859361042796</c:v>
                </c:pt>
                <c:pt idx="6934">
                  <c:v>186.44391444210746</c:v>
                </c:pt>
                <c:pt idx="6935">
                  <c:v>186.14233778239441</c:v>
                </c:pt>
                <c:pt idx="6936">
                  <c:v>185.8256688764499</c:v>
                </c:pt>
                <c:pt idx="6937">
                  <c:v>185.51083799140329</c:v>
                </c:pt>
                <c:pt idx="6938">
                  <c:v>185.18265085832249</c:v>
                </c:pt>
                <c:pt idx="6939">
                  <c:v>184.86039707035812</c:v>
                </c:pt>
                <c:pt idx="6940">
                  <c:v>184.53031603970555</c:v>
                </c:pt>
                <c:pt idx="6941">
                  <c:v>184.21411878903274</c:v>
                </c:pt>
                <c:pt idx="6942">
                  <c:v>183.91767890349865</c:v>
                </c:pt>
                <c:pt idx="6943">
                  <c:v>183.62171605309257</c:v>
                </c:pt>
                <c:pt idx="6944">
                  <c:v>183.31883677705699</c:v>
                </c:pt>
                <c:pt idx="6945">
                  <c:v>183.02746001015473</c:v>
                </c:pt>
                <c:pt idx="6946">
                  <c:v>182.73232674278921</c:v>
                </c:pt>
                <c:pt idx="6947">
                  <c:v>182.44899647358662</c:v>
                </c:pt>
                <c:pt idx="6948">
                  <c:v>182.16877823986042</c:v>
                </c:pt>
                <c:pt idx="6949">
                  <c:v>181.91709093712603</c:v>
                </c:pt>
                <c:pt idx="6950">
                  <c:v>181.69855092175587</c:v>
                </c:pt>
                <c:pt idx="6951">
                  <c:v>181.54368465068634</c:v>
                </c:pt>
                <c:pt idx="6952">
                  <c:v>181.44519660177076</c:v>
                </c:pt>
                <c:pt idx="6953">
                  <c:v>181.37206024479099</c:v>
                </c:pt>
                <c:pt idx="6954">
                  <c:v>181.38805673635161</c:v>
                </c:pt>
                <c:pt idx="6955">
                  <c:v>181.21901712533591</c:v>
                </c:pt>
                <c:pt idx="6956">
                  <c:v>180.92679586424489</c:v>
                </c:pt>
                <c:pt idx="6957">
                  <c:v>180.63803432740053</c:v>
                </c:pt>
                <c:pt idx="6958">
                  <c:v>180.34524649202399</c:v>
                </c:pt>
                <c:pt idx="6959">
                  <c:v>180.0514244855886</c:v>
                </c:pt>
                <c:pt idx="6960">
                  <c:v>179.74981190750839</c:v>
                </c:pt>
                <c:pt idx="6961">
                  <c:v>179.43765578107318</c:v>
                </c:pt>
                <c:pt idx="6962">
                  <c:v>179.13398703538448</c:v>
                </c:pt>
                <c:pt idx="6963">
                  <c:v>178.84977552783778</c:v>
                </c:pt>
                <c:pt idx="6964">
                  <c:v>178.59288567815602</c:v>
                </c:pt>
                <c:pt idx="6965">
                  <c:v>178.38848702959322</c:v>
                </c:pt>
                <c:pt idx="6966">
                  <c:v>178.26586350768261</c:v>
                </c:pt>
                <c:pt idx="6967">
                  <c:v>178.19119112310389</c:v>
                </c:pt>
                <c:pt idx="6968">
                  <c:v>178.24442911527956</c:v>
                </c:pt>
                <c:pt idx="6969">
                  <c:v>178.22631271164585</c:v>
                </c:pt>
                <c:pt idx="6970">
                  <c:v>178.2690782979704</c:v>
                </c:pt>
                <c:pt idx="6971">
                  <c:v>178.38267454859132</c:v>
                </c:pt>
                <c:pt idx="6972">
                  <c:v>178.06936485080948</c:v>
                </c:pt>
                <c:pt idx="6973">
                  <c:v>177.75499046318726</c:v>
                </c:pt>
                <c:pt idx="6974">
                  <c:v>177.4349714720544</c:v>
                </c:pt>
                <c:pt idx="6975">
                  <c:v>177.11155728515641</c:v>
                </c:pt>
                <c:pt idx="6976">
                  <c:v>176.787130496636</c:v>
                </c:pt>
                <c:pt idx="6977">
                  <c:v>176.46713494928903</c:v>
                </c:pt>
                <c:pt idx="6978">
                  <c:v>176.18195347942728</c:v>
                </c:pt>
                <c:pt idx="6979">
                  <c:v>175.97172125677338</c:v>
                </c:pt>
                <c:pt idx="6980">
                  <c:v>175.84813136261724</c:v>
                </c:pt>
                <c:pt idx="6981">
                  <c:v>175.87148032745753</c:v>
                </c:pt>
                <c:pt idx="6982">
                  <c:v>175.61503127720542</c:v>
                </c:pt>
                <c:pt idx="6983">
                  <c:v>175.65833382930549</c:v>
                </c:pt>
                <c:pt idx="6984">
                  <c:v>175.83453484338889</c:v>
                </c:pt>
                <c:pt idx="6985">
                  <c:v>176.02279717181355</c:v>
                </c:pt>
                <c:pt idx="6986">
                  <c:v>176.26453573301049</c:v>
                </c:pt>
                <c:pt idx="6987">
                  <c:v>176.51316556080505</c:v>
                </c:pt>
                <c:pt idx="6988">
                  <c:v>176.75792992743291</c:v>
                </c:pt>
                <c:pt idx="6989">
                  <c:v>176.72535515246153</c:v>
                </c:pt>
                <c:pt idx="6990">
                  <c:v>176.7890611009953</c:v>
                </c:pt>
                <c:pt idx="6991">
                  <c:v>177.00359477274037</c:v>
                </c:pt>
                <c:pt idx="6992">
                  <c:v>177.17225275791193</c:v>
                </c:pt>
                <c:pt idx="6993">
                  <c:v>177.44727495238556</c:v>
                </c:pt>
                <c:pt idx="6994">
                  <c:v>177.7671552894405</c:v>
                </c:pt>
                <c:pt idx="6995">
                  <c:v>178.08748168642794</c:v>
                </c:pt>
                <c:pt idx="6996">
                  <c:v>178.39373875446915</c:v>
                </c:pt>
                <c:pt idx="6997">
                  <c:v>178.72527637638419</c:v>
                </c:pt>
                <c:pt idx="6998">
                  <c:v>179.03756624418548</c:v>
                </c:pt>
                <c:pt idx="6999">
                  <c:v>178.72504250184002</c:v>
                </c:pt>
                <c:pt idx="7000">
                  <c:v>178.42841460473093</c:v>
                </c:pt>
                <c:pt idx="7001">
                  <c:v>178.1442263268768</c:v>
                </c:pt>
                <c:pt idx="7002">
                  <c:v>177.85279247001372</c:v>
                </c:pt>
                <c:pt idx="7003">
                  <c:v>177.54393073545631</c:v>
                </c:pt>
                <c:pt idx="7004">
                  <c:v>177.22031794638514</c:v>
                </c:pt>
                <c:pt idx="7005">
                  <c:v>176.9096894088745</c:v>
                </c:pt>
                <c:pt idx="7006">
                  <c:v>176.59768379463884</c:v>
                </c:pt>
                <c:pt idx="7007">
                  <c:v>176.28526491830365</c:v>
                </c:pt>
                <c:pt idx="7008">
                  <c:v>175.98996121059088</c:v>
                </c:pt>
                <c:pt idx="7009">
                  <c:v>175.70145812384774</c:v>
                </c:pt>
                <c:pt idx="7010">
                  <c:v>175.42872457819144</c:v>
                </c:pt>
                <c:pt idx="7011">
                  <c:v>175.17691056851436</c:v>
                </c:pt>
                <c:pt idx="7012">
                  <c:v>174.94486262837623</c:v>
                </c:pt>
                <c:pt idx="7013">
                  <c:v>174.70609953785174</c:v>
                </c:pt>
                <c:pt idx="7014">
                  <c:v>174.48628776231195</c:v>
                </c:pt>
                <c:pt idx="7015">
                  <c:v>174.26785202443398</c:v>
                </c:pt>
                <c:pt idx="7016">
                  <c:v>174.05215222125798</c:v>
                </c:pt>
                <c:pt idx="7017">
                  <c:v>173.86028487221736</c:v>
                </c:pt>
                <c:pt idx="7018">
                  <c:v>173.68833644925479</c:v>
                </c:pt>
                <c:pt idx="7019">
                  <c:v>173.6070834323157</c:v>
                </c:pt>
                <c:pt idx="7020">
                  <c:v>173.64283385335932</c:v>
                </c:pt>
                <c:pt idx="7021">
                  <c:v>173.73767227969861</c:v>
                </c:pt>
                <c:pt idx="7022">
                  <c:v>173.8810021217954</c:v>
                </c:pt>
                <c:pt idx="7023">
                  <c:v>174.05532811962658</c:v>
                </c:pt>
                <c:pt idx="7024">
                  <c:v>174.26737219434878</c:v>
                </c:pt>
                <c:pt idx="7025">
                  <c:v>174.43027417652692</c:v>
                </c:pt>
                <c:pt idx="7026">
                  <c:v>174.59396727475024</c:v>
                </c:pt>
                <c:pt idx="7027">
                  <c:v>174.7756727333678</c:v>
                </c:pt>
                <c:pt idx="7028">
                  <c:v>174.93300347438807</c:v>
                </c:pt>
                <c:pt idx="7029">
                  <c:v>175.07749789906362</c:v>
                </c:pt>
                <c:pt idx="7030">
                  <c:v>175.24524635266948</c:v>
                </c:pt>
                <c:pt idx="7031">
                  <c:v>175.42278592517769</c:v>
                </c:pt>
                <c:pt idx="7032">
                  <c:v>175.61826840957121</c:v>
                </c:pt>
                <c:pt idx="7033">
                  <c:v>175.80912996592733</c:v>
                </c:pt>
                <c:pt idx="7034">
                  <c:v>176.00591830346556</c:v>
                </c:pt>
                <c:pt idx="7035">
                  <c:v>176.2042257574434</c:v>
                </c:pt>
                <c:pt idx="7036">
                  <c:v>176.39570244313146</c:v>
                </c:pt>
                <c:pt idx="7037">
                  <c:v>176.58271662820593</c:v>
                </c:pt>
                <c:pt idx="7038">
                  <c:v>176.77298141245629</c:v>
                </c:pt>
                <c:pt idx="7039">
                  <c:v>176.97390272845985</c:v>
                </c:pt>
                <c:pt idx="7040">
                  <c:v>177.16865376263695</c:v>
                </c:pt>
                <c:pt idx="7041">
                  <c:v>177.37482664659478</c:v>
                </c:pt>
                <c:pt idx="7042">
                  <c:v>177.57305603115421</c:v>
                </c:pt>
                <c:pt idx="7043">
                  <c:v>177.79006893879779</c:v>
                </c:pt>
                <c:pt idx="7044">
                  <c:v>178.01060226019803</c:v>
                </c:pt>
                <c:pt idx="7045">
                  <c:v>178.23197034773028</c:v>
                </c:pt>
                <c:pt idx="7046">
                  <c:v>178.45152969123549</c:v>
                </c:pt>
                <c:pt idx="7047">
                  <c:v>178.65616812845568</c:v>
                </c:pt>
                <c:pt idx="7048">
                  <c:v>178.86234826174834</c:v>
                </c:pt>
                <c:pt idx="7049">
                  <c:v>179.05904353713342</c:v>
                </c:pt>
                <c:pt idx="7050">
                  <c:v>179.24491386317538</c:v>
                </c:pt>
                <c:pt idx="7051">
                  <c:v>179.40540359457486</c:v>
                </c:pt>
                <c:pt idx="7052">
                  <c:v>179.56710038872376</c:v>
                </c:pt>
                <c:pt idx="7053">
                  <c:v>179.74035786461474</c:v>
                </c:pt>
                <c:pt idx="7054">
                  <c:v>179.90694898499439</c:v>
                </c:pt>
                <c:pt idx="7055">
                  <c:v>180.04916434405413</c:v>
                </c:pt>
                <c:pt idx="7056">
                  <c:v>180.18230795116429</c:v>
                </c:pt>
                <c:pt idx="7057">
                  <c:v>180.31994998645149</c:v>
                </c:pt>
                <c:pt idx="7058">
                  <c:v>180.4530857167203</c:v>
                </c:pt>
                <c:pt idx="7059">
                  <c:v>180.58624090248989</c:v>
                </c:pt>
                <c:pt idx="7060">
                  <c:v>180.72144065060314</c:v>
                </c:pt>
                <c:pt idx="7061">
                  <c:v>180.86027111086639</c:v>
                </c:pt>
                <c:pt idx="7062">
                  <c:v>180.99551196587532</c:v>
                </c:pt>
                <c:pt idx="7063">
                  <c:v>181.12849452644733</c:v>
                </c:pt>
                <c:pt idx="7064">
                  <c:v>181.26352052708245</c:v>
                </c:pt>
                <c:pt idx="7065">
                  <c:v>181.39831197868577</c:v>
                </c:pt>
                <c:pt idx="7066">
                  <c:v>181.53135246009015</c:v>
                </c:pt>
                <c:pt idx="7067">
                  <c:v>181.66266108461025</c:v>
                </c:pt>
                <c:pt idx="7068">
                  <c:v>181.79473607670377</c:v>
                </c:pt>
                <c:pt idx="7069">
                  <c:v>181.9324328673184</c:v>
                </c:pt>
                <c:pt idx="7070">
                  <c:v>182.06157367900201</c:v>
                </c:pt>
                <c:pt idx="7071">
                  <c:v>182.09811066776012</c:v>
                </c:pt>
                <c:pt idx="7072">
                  <c:v>182.18072036086204</c:v>
                </c:pt>
                <c:pt idx="7073">
                  <c:v>182.26774764104857</c:v>
                </c:pt>
                <c:pt idx="7074">
                  <c:v>182.35204482034905</c:v>
                </c:pt>
                <c:pt idx="7075">
                  <c:v>182.40734284471597</c:v>
                </c:pt>
                <c:pt idx="7076">
                  <c:v>182.44694394714659</c:v>
                </c:pt>
                <c:pt idx="7077">
                  <c:v>182.38781660205726</c:v>
                </c:pt>
                <c:pt idx="7078">
                  <c:v>182.398982099764</c:v>
                </c:pt>
                <c:pt idx="7079">
                  <c:v>182.41524120635222</c:v>
                </c:pt>
                <c:pt idx="7080">
                  <c:v>182.43553501894263</c:v>
                </c:pt>
                <c:pt idx="7081">
                  <c:v>182.45635821468625</c:v>
                </c:pt>
                <c:pt idx="7082">
                  <c:v>182.47519721121532</c:v>
                </c:pt>
                <c:pt idx="7083">
                  <c:v>182.52433321899036</c:v>
                </c:pt>
                <c:pt idx="7084">
                  <c:v>182.5420002941955</c:v>
                </c:pt>
                <c:pt idx="7085">
                  <c:v>182.47731207618716</c:v>
                </c:pt>
                <c:pt idx="7086">
                  <c:v>182.5360464559825</c:v>
                </c:pt>
                <c:pt idx="7087">
                  <c:v>182.38858133780178</c:v>
                </c:pt>
                <c:pt idx="7088">
                  <c:v>182.35388388309445</c:v>
                </c:pt>
                <c:pt idx="7089">
                  <c:v>182.34203069621154</c:v>
                </c:pt>
                <c:pt idx="7090">
                  <c:v>182.33752371819673</c:v>
                </c:pt>
                <c:pt idx="7091">
                  <c:v>182.33525368202459</c:v>
                </c:pt>
                <c:pt idx="7092">
                  <c:v>182.3008456382087</c:v>
                </c:pt>
                <c:pt idx="7093">
                  <c:v>182.26880533937037</c:v>
                </c:pt>
                <c:pt idx="7094">
                  <c:v>182.24034550210573</c:v>
                </c:pt>
                <c:pt idx="7095">
                  <c:v>182.21920019675449</c:v>
                </c:pt>
                <c:pt idx="7096">
                  <c:v>182.20906714229079</c:v>
                </c:pt>
                <c:pt idx="7097">
                  <c:v>182.2031919571042</c:v>
                </c:pt>
                <c:pt idx="7098">
                  <c:v>182.19957398358565</c:v>
                </c:pt>
                <c:pt idx="7099">
                  <c:v>182.18692177253851</c:v>
                </c:pt>
                <c:pt idx="7100">
                  <c:v>182.15653945619169</c:v>
                </c:pt>
                <c:pt idx="7101">
                  <c:v>182.1249011653764</c:v>
                </c:pt>
                <c:pt idx="7102">
                  <c:v>182.09917416612294</c:v>
                </c:pt>
                <c:pt idx="7103">
                  <c:v>182.07358572052047</c:v>
                </c:pt>
                <c:pt idx="7104">
                  <c:v>182.04855305326893</c:v>
                </c:pt>
                <c:pt idx="7105">
                  <c:v>182.03385104602509</c:v>
                </c:pt>
                <c:pt idx="7106">
                  <c:v>182.02010010066184</c:v>
                </c:pt>
                <c:pt idx="7107">
                  <c:v>182.00606628770754</c:v>
                </c:pt>
                <c:pt idx="7108">
                  <c:v>181.98584064031422</c:v>
                </c:pt>
                <c:pt idx="7109">
                  <c:v>181.96869670924943</c:v>
                </c:pt>
                <c:pt idx="7110">
                  <c:v>181.95860065352167</c:v>
                </c:pt>
                <c:pt idx="7111">
                  <c:v>181.95379085755366</c:v>
                </c:pt>
                <c:pt idx="7112">
                  <c:v>181.95248495658572</c:v>
                </c:pt>
                <c:pt idx="7113">
                  <c:v>181.95095314156785</c:v>
                </c:pt>
                <c:pt idx="7114">
                  <c:v>181.95340883264871</c:v>
                </c:pt>
                <c:pt idx="7115">
                  <c:v>181.9587719892447</c:v>
                </c:pt>
                <c:pt idx="7116">
                  <c:v>181.96487581486127</c:v>
                </c:pt>
                <c:pt idx="7117">
                  <c:v>181.97137817591968</c:v>
                </c:pt>
                <c:pt idx="7118">
                  <c:v>181.97877174708557</c:v>
                </c:pt>
                <c:pt idx="7119">
                  <c:v>181.98486567068409</c:v>
                </c:pt>
                <c:pt idx="7120">
                  <c:v>181.99320915007729</c:v>
                </c:pt>
                <c:pt idx="7121">
                  <c:v>182.00144544036968</c:v>
                </c:pt>
                <c:pt idx="7122">
                  <c:v>182.0132083021725</c:v>
                </c:pt>
                <c:pt idx="7123">
                  <c:v>182.01965343303004</c:v>
                </c:pt>
                <c:pt idx="7124">
                  <c:v>182.028740868093</c:v>
                </c:pt>
                <c:pt idx="7125">
                  <c:v>182.03938402714599</c:v>
                </c:pt>
                <c:pt idx="7126">
                  <c:v>182.04958974119623</c:v>
                </c:pt>
                <c:pt idx="7127">
                  <c:v>182.06111401065331</c:v>
                </c:pt>
                <c:pt idx="7128">
                  <c:v>182.07399078164323</c:v>
                </c:pt>
                <c:pt idx="7129">
                  <c:v>182.08724647405725</c:v>
                </c:pt>
                <c:pt idx="7130">
                  <c:v>182.10127438571496</c:v>
                </c:pt>
                <c:pt idx="7131">
                  <c:v>182.11519795550655</c:v>
                </c:pt>
                <c:pt idx="7132">
                  <c:v>182.12875329660775</c:v>
                </c:pt>
                <c:pt idx="7133">
                  <c:v>182.14330752252991</c:v>
                </c:pt>
                <c:pt idx="7134">
                  <c:v>182.15789738226985</c:v>
                </c:pt>
                <c:pt idx="7135">
                  <c:v>182.17279242661544</c:v>
                </c:pt>
                <c:pt idx="7136">
                  <c:v>182.18828098684853</c:v>
                </c:pt>
                <c:pt idx="7137">
                  <c:v>182.20354907903285</c:v>
                </c:pt>
                <c:pt idx="7138">
                  <c:v>182.21762406324558</c:v>
                </c:pt>
                <c:pt idx="7139">
                  <c:v>182.22924643976091</c:v>
                </c:pt>
                <c:pt idx="7140">
                  <c:v>182.24179107493345</c:v>
                </c:pt>
                <c:pt idx="7141">
                  <c:v>182.25526335100827</c:v>
                </c:pt>
                <c:pt idx="7142">
                  <c:v>182.26958179775522</c:v>
                </c:pt>
                <c:pt idx="7143">
                  <c:v>182.28432173284537</c:v>
                </c:pt>
                <c:pt idx="7144">
                  <c:v>182.29514077785711</c:v>
                </c:pt>
                <c:pt idx="7145">
                  <c:v>182.30520001280277</c:v>
                </c:pt>
                <c:pt idx="7146">
                  <c:v>182.32155926040758</c:v>
                </c:pt>
                <c:pt idx="7147">
                  <c:v>182.33771581447115</c:v>
                </c:pt>
                <c:pt idx="7148">
                  <c:v>182.35578001152575</c:v>
                </c:pt>
                <c:pt idx="7149">
                  <c:v>182.37370076168321</c:v>
                </c:pt>
                <c:pt idx="7150">
                  <c:v>182.3934890553889</c:v>
                </c:pt>
                <c:pt idx="7151">
                  <c:v>182.41388254256358</c:v>
                </c:pt>
                <c:pt idx="7152">
                  <c:v>182.43546846049784</c:v>
                </c:pt>
                <c:pt idx="7153">
                  <c:v>182.45852827266785</c:v>
                </c:pt>
                <c:pt idx="7154">
                  <c:v>182.48199411262166</c:v>
                </c:pt>
                <c:pt idx="7155">
                  <c:v>182.50353256232376</c:v>
                </c:pt>
                <c:pt idx="7156">
                  <c:v>182.51803550502427</c:v>
                </c:pt>
                <c:pt idx="7157">
                  <c:v>182.52935301106416</c:v>
                </c:pt>
                <c:pt idx="7158">
                  <c:v>182.54103145816438</c:v>
                </c:pt>
                <c:pt idx="7159">
                  <c:v>182.55487423997266</c:v>
                </c:pt>
                <c:pt idx="7160">
                  <c:v>182.57322671116856</c:v>
                </c:pt>
                <c:pt idx="7161">
                  <c:v>182.59164619501544</c:v>
                </c:pt>
                <c:pt idx="7162">
                  <c:v>182.61128709777691</c:v>
                </c:pt>
                <c:pt idx="7163">
                  <c:v>182.63037171717951</c:v>
                </c:pt>
                <c:pt idx="7164">
                  <c:v>182.65263971358951</c:v>
                </c:pt>
                <c:pt idx="7165">
                  <c:v>182.67722648237043</c:v>
                </c:pt>
                <c:pt idx="7166">
                  <c:v>182.70298292052706</c:v>
                </c:pt>
                <c:pt idx="7167">
                  <c:v>182.72678888406534</c:v>
                </c:pt>
                <c:pt idx="7168">
                  <c:v>182.744333819378</c:v>
                </c:pt>
                <c:pt idx="7169">
                  <c:v>182.75934725703462</c:v>
                </c:pt>
                <c:pt idx="7170">
                  <c:v>182.82513036428978</c:v>
                </c:pt>
                <c:pt idx="7171">
                  <c:v>182.84214959023714</c:v>
                </c:pt>
                <c:pt idx="7172">
                  <c:v>182.85995097973591</c:v>
                </c:pt>
                <c:pt idx="7173">
                  <c:v>182.86345073401023</c:v>
                </c:pt>
                <c:pt idx="7174">
                  <c:v>182.71748120325179</c:v>
                </c:pt>
                <c:pt idx="7175">
                  <c:v>182.5701217165236</c:v>
                </c:pt>
                <c:pt idx="7176">
                  <c:v>182.43583509390174</c:v>
                </c:pt>
                <c:pt idx="7177">
                  <c:v>182.32862115490877</c:v>
                </c:pt>
                <c:pt idx="7178">
                  <c:v>182.25153219799915</c:v>
                </c:pt>
                <c:pt idx="7179">
                  <c:v>182.20814609033059</c:v>
                </c:pt>
                <c:pt idx="7180">
                  <c:v>182.18347578131741</c:v>
                </c:pt>
                <c:pt idx="7181">
                  <c:v>182.18363215429218</c:v>
                </c:pt>
                <c:pt idx="7182">
                  <c:v>182.16912769104749</c:v>
                </c:pt>
                <c:pt idx="7183">
                  <c:v>182.04071476752105</c:v>
                </c:pt>
                <c:pt idx="7184">
                  <c:v>181.90250142569087</c:v>
                </c:pt>
                <c:pt idx="7185">
                  <c:v>181.74525501395451</c:v>
                </c:pt>
                <c:pt idx="7186">
                  <c:v>181.55995279351322</c:v>
                </c:pt>
                <c:pt idx="7187">
                  <c:v>181.37656605775769</c:v>
                </c:pt>
                <c:pt idx="7188">
                  <c:v>181.21724708137995</c:v>
                </c:pt>
                <c:pt idx="7189">
                  <c:v>181.11342051467</c:v>
                </c:pt>
                <c:pt idx="7190">
                  <c:v>181.06321401263767</c:v>
                </c:pt>
                <c:pt idx="7191">
                  <c:v>181.05168269127154</c:v>
                </c:pt>
                <c:pt idx="7192">
                  <c:v>181.07222398187767</c:v>
                </c:pt>
                <c:pt idx="7193">
                  <c:v>181.10527885237963</c:v>
                </c:pt>
                <c:pt idx="7194">
                  <c:v>181.14414142600728</c:v>
                </c:pt>
                <c:pt idx="7195">
                  <c:v>181.20655891218544</c:v>
                </c:pt>
                <c:pt idx="7196">
                  <c:v>181.27713701266472</c:v>
                </c:pt>
                <c:pt idx="7197">
                  <c:v>181.36167230329141</c:v>
                </c:pt>
                <c:pt idx="7198">
                  <c:v>181.45943857425357</c:v>
                </c:pt>
                <c:pt idx="7199">
                  <c:v>181.57883614041572</c:v>
                </c:pt>
                <c:pt idx="7200">
                  <c:v>181.70381489648372</c:v>
                </c:pt>
                <c:pt idx="7201">
                  <c:v>181.82688206377816</c:v>
                </c:pt>
                <c:pt idx="7202">
                  <c:v>181.96873492651488</c:v>
                </c:pt>
                <c:pt idx="7203">
                  <c:v>182.11631037491662</c:v>
                </c:pt>
                <c:pt idx="7204">
                  <c:v>182.24411046218074</c:v>
                </c:pt>
                <c:pt idx="7205">
                  <c:v>182.37944905143655</c:v>
                </c:pt>
                <c:pt idx="7206">
                  <c:v>182.51182649354061</c:v>
                </c:pt>
                <c:pt idx="7207">
                  <c:v>182.64879398795048</c:v>
                </c:pt>
                <c:pt idx="7208">
                  <c:v>182.7960195153702</c:v>
                </c:pt>
                <c:pt idx="7209">
                  <c:v>182.96635949819904</c:v>
                </c:pt>
                <c:pt idx="7210">
                  <c:v>183.14093924774502</c:v>
                </c:pt>
                <c:pt idx="7211">
                  <c:v>183.3195511480744</c:v>
                </c:pt>
                <c:pt idx="7212">
                  <c:v>183.50103957352042</c:v>
                </c:pt>
                <c:pt idx="7213">
                  <c:v>183.66959034821187</c:v>
                </c:pt>
                <c:pt idx="7214">
                  <c:v>183.80397176102977</c:v>
                </c:pt>
                <c:pt idx="7215">
                  <c:v>183.90269659699098</c:v>
                </c:pt>
                <c:pt idx="7216">
                  <c:v>184.00355194406947</c:v>
                </c:pt>
                <c:pt idx="7217">
                  <c:v>184.13138797823046</c:v>
                </c:pt>
                <c:pt idx="7218">
                  <c:v>184.29557330468558</c:v>
                </c:pt>
                <c:pt idx="7219">
                  <c:v>184.44225781700445</c:v>
                </c:pt>
                <c:pt idx="7220">
                  <c:v>184.6012077855969</c:v>
                </c:pt>
                <c:pt idx="7221">
                  <c:v>184.75357520326529</c:v>
                </c:pt>
                <c:pt idx="7222">
                  <c:v>184.88599294897372</c:v>
                </c:pt>
                <c:pt idx="7223">
                  <c:v>185.02469806769642</c:v>
                </c:pt>
                <c:pt idx="7224">
                  <c:v>185.17861901554051</c:v>
                </c:pt>
                <c:pt idx="7225">
                  <c:v>185.33881683861341</c:v>
                </c:pt>
                <c:pt idx="7226">
                  <c:v>185.5089901341228</c:v>
                </c:pt>
                <c:pt idx="7227">
                  <c:v>185.72948906671445</c:v>
                </c:pt>
                <c:pt idx="7228">
                  <c:v>185.98817622553028</c:v>
                </c:pt>
                <c:pt idx="7229">
                  <c:v>186.25146329307208</c:v>
                </c:pt>
                <c:pt idx="7230">
                  <c:v>186.51650754949907</c:v>
                </c:pt>
                <c:pt idx="7231">
                  <c:v>186.75884677856354</c:v>
                </c:pt>
                <c:pt idx="7232">
                  <c:v>186.97496065982833</c:v>
                </c:pt>
                <c:pt idx="7233">
                  <c:v>187.18251988754616</c:v>
                </c:pt>
                <c:pt idx="7234">
                  <c:v>187.39254441785562</c:v>
                </c:pt>
                <c:pt idx="7235">
                  <c:v>187.6116194008317</c:v>
                </c:pt>
                <c:pt idx="7236">
                  <c:v>187.8531100925876</c:v>
                </c:pt>
                <c:pt idx="7237">
                  <c:v>188.13059830122356</c:v>
                </c:pt>
                <c:pt idx="7238">
                  <c:v>188.39932235382847</c:v>
                </c:pt>
                <c:pt idx="7239">
                  <c:v>188.51359297271875</c:v>
                </c:pt>
                <c:pt idx="7240">
                  <c:v>188.62453416245793</c:v>
                </c:pt>
                <c:pt idx="7241">
                  <c:v>188.79513933889325</c:v>
                </c:pt>
                <c:pt idx="7242">
                  <c:v>188.93175964097898</c:v>
                </c:pt>
                <c:pt idx="7243">
                  <c:v>189.0978595418276</c:v>
                </c:pt>
                <c:pt idx="7244">
                  <c:v>189.12355839242301</c:v>
                </c:pt>
                <c:pt idx="7245">
                  <c:v>189.19046135860643</c:v>
                </c:pt>
                <c:pt idx="7246">
                  <c:v>189.2775263165108</c:v>
                </c:pt>
                <c:pt idx="7247">
                  <c:v>189.40240936043702</c:v>
                </c:pt>
                <c:pt idx="7248">
                  <c:v>189.49776009124813</c:v>
                </c:pt>
                <c:pt idx="7249">
                  <c:v>189.54382304149814</c:v>
                </c:pt>
                <c:pt idx="7250">
                  <c:v>189.67309001161144</c:v>
                </c:pt>
                <c:pt idx="7251">
                  <c:v>189.85921894487581</c:v>
                </c:pt>
                <c:pt idx="7252">
                  <c:v>190.28629986803514</c:v>
                </c:pt>
                <c:pt idx="7253">
                  <c:v>190.71373314790029</c:v>
                </c:pt>
                <c:pt idx="7254">
                  <c:v>191.16604382336516</c:v>
                </c:pt>
                <c:pt idx="7255">
                  <c:v>191.63473256355167</c:v>
                </c:pt>
                <c:pt idx="7256">
                  <c:v>192.08432418765815</c:v>
                </c:pt>
                <c:pt idx="7257">
                  <c:v>192.48285345091367</c:v>
                </c:pt>
                <c:pt idx="7258">
                  <c:v>192.86910905314184</c:v>
                </c:pt>
                <c:pt idx="7259">
                  <c:v>193.24327266717901</c:v>
                </c:pt>
                <c:pt idx="7260">
                  <c:v>193.65145091662237</c:v>
                </c:pt>
                <c:pt idx="7261">
                  <c:v>194.07125947039577</c:v>
                </c:pt>
                <c:pt idx="7262">
                  <c:v>194.47713818702053</c:v>
                </c:pt>
                <c:pt idx="7263">
                  <c:v>194.86792128255641</c:v>
                </c:pt>
                <c:pt idx="7264">
                  <c:v>195.20917884007119</c:v>
                </c:pt>
                <c:pt idx="7265">
                  <c:v>195.61076816278791</c:v>
                </c:pt>
                <c:pt idx="7266">
                  <c:v>196.07278842064437</c:v>
                </c:pt>
                <c:pt idx="7267">
                  <c:v>196.53574168077108</c:v>
                </c:pt>
                <c:pt idx="7268">
                  <c:v>196.9233406179616</c:v>
                </c:pt>
                <c:pt idx="7269">
                  <c:v>197.39955915172754</c:v>
                </c:pt>
                <c:pt idx="7270">
                  <c:v>197.26158023703732</c:v>
                </c:pt>
                <c:pt idx="7271">
                  <c:v>197.11479286453368</c:v>
                </c:pt>
                <c:pt idx="7272">
                  <c:v>196.82688685273015</c:v>
                </c:pt>
                <c:pt idx="7273">
                  <c:v>196.43861332412695</c:v>
                </c:pt>
                <c:pt idx="7274">
                  <c:v>196.00632669775078</c:v>
                </c:pt>
                <c:pt idx="7275">
                  <c:v>195.57637234812614</c:v>
                </c:pt>
                <c:pt idx="7276">
                  <c:v>195.13388320732193</c:v>
                </c:pt>
                <c:pt idx="7277">
                  <c:v>194.67347994413782</c:v>
                </c:pt>
                <c:pt idx="7278">
                  <c:v>194.27765771957942</c:v>
                </c:pt>
                <c:pt idx="7279">
                  <c:v>193.84767600937309</c:v>
                </c:pt>
                <c:pt idx="7280">
                  <c:v>193.39764598967963</c:v>
                </c:pt>
                <c:pt idx="7281">
                  <c:v>192.99196084261533</c:v>
                </c:pt>
                <c:pt idx="7282">
                  <c:v>192.84346387387336</c:v>
                </c:pt>
                <c:pt idx="7283">
                  <c:v>192.39269612039118</c:v>
                </c:pt>
                <c:pt idx="7284">
                  <c:v>191.90731797777894</c:v>
                </c:pt>
                <c:pt idx="7285">
                  <c:v>191.49950544582066</c:v>
                </c:pt>
                <c:pt idx="7286">
                  <c:v>191.197772583899</c:v>
                </c:pt>
                <c:pt idx="7287">
                  <c:v>191.08851387428663</c:v>
                </c:pt>
                <c:pt idx="7288">
                  <c:v>191.12107201522699</c:v>
                </c:pt>
                <c:pt idx="7289">
                  <c:v>190.68740848242717</c:v>
                </c:pt>
                <c:pt idx="7290">
                  <c:v>190.65580112592437</c:v>
                </c:pt>
                <c:pt idx="7291">
                  <c:v>190.41336925291301</c:v>
                </c:pt>
                <c:pt idx="7292">
                  <c:v>190.49718853310125</c:v>
                </c:pt>
                <c:pt idx="7293">
                  <c:v>190.00594268701681</c:v>
                </c:pt>
                <c:pt idx="7294">
                  <c:v>189.53184239088597</c:v>
                </c:pt>
                <c:pt idx="7295">
                  <c:v>189.05452335797722</c:v>
                </c:pt>
                <c:pt idx="7296">
                  <c:v>188.57858447556964</c:v>
                </c:pt>
                <c:pt idx="7297">
                  <c:v>188.09056018057134</c:v>
                </c:pt>
                <c:pt idx="7298">
                  <c:v>187.58629093675142</c:v>
                </c:pt>
                <c:pt idx="7299">
                  <c:v>187.10552880689215</c:v>
                </c:pt>
                <c:pt idx="7300">
                  <c:v>186.64154083979994</c:v>
                </c:pt>
                <c:pt idx="7301">
                  <c:v>186.17631460371339</c:v>
                </c:pt>
                <c:pt idx="7302">
                  <c:v>185.69472399923058</c:v>
                </c:pt>
                <c:pt idx="7303">
                  <c:v>185.22076574988739</c:v>
                </c:pt>
                <c:pt idx="7304">
                  <c:v>184.71425369555314</c:v>
                </c:pt>
                <c:pt idx="7305">
                  <c:v>184.17416412393538</c:v>
                </c:pt>
                <c:pt idx="7306">
                  <c:v>183.64771475073476</c:v>
                </c:pt>
                <c:pt idx="7307">
                  <c:v>183.15064875017265</c:v>
                </c:pt>
                <c:pt idx="7308">
                  <c:v>182.67834590295342</c:v>
                </c:pt>
                <c:pt idx="7309">
                  <c:v>182.20189526675156</c:v>
                </c:pt>
                <c:pt idx="7310">
                  <c:v>181.71779806150562</c:v>
                </c:pt>
                <c:pt idx="7311">
                  <c:v>181.2279775506978</c:v>
                </c:pt>
                <c:pt idx="7312">
                  <c:v>180.72097736860761</c:v>
                </c:pt>
                <c:pt idx="7313">
                  <c:v>180.23340716652174</c:v>
                </c:pt>
                <c:pt idx="7314">
                  <c:v>179.74306458098599</c:v>
                </c:pt>
                <c:pt idx="7315">
                  <c:v>179.25556416804162</c:v>
                </c:pt>
                <c:pt idx="7316">
                  <c:v>178.78804062455069</c:v>
                </c:pt>
                <c:pt idx="7317">
                  <c:v>178.32365296181834</c:v>
                </c:pt>
                <c:pt idx="7318">
                  <c:v>177.85664054795993</c:v>
                </c:pt>
                <c:pt idx="7319">
                  <c:v>177.37326214022266</c:v>
                </c:pt>
                <c:pt idx="7320">
                  <c:v>176.90247923938395</c:v>
                </c:pt>
                <c:pt idx="7321">
                  <c:v>176.42514677222388</c:v>
                </c:pt>
                <c:pt idx="7322">
                  <c:v>175.93719226281803</c:v>
                </c:pt>
                <c:pt idx="7323">
                  <c:v>175.46684319209402</c:v>
                </c:pt>
                <c:pt idx="7324">
                  <c:v>174.98700460135638</c:v>
                </c:pt>
                <c:pt idx="7325">
                  <c:v>174.49549498866142</c:v>
                </c:pt>
                <c:pt idx="7326">
                  <c:v>173.98053436327814</c:v>
                </c:pt>
                <c:pt idx="7327">
                  <c:v>173.48373456842617</c:v>
                </c:pt>
                <c:pt idx="7328">
                  <c:v>173.00687043064136</c:v>
                </c:pt>
                <c:pt idx="7329">
                  <c:v>172.52391548154861</c:v>
                </c:pt>
                <c:pt idx="7330">
                  <c:v>172.06411389511936</c:v>
                </c:pt>
                <c:pt idx="7331">
                  <c:v>171.60222069594931</c:v>
                </c:pt>
                <c:pt idx="7332">
                  <c:v>171.13727889708932</c:v>
                </c:pt>
                <c:pt idx="7333">
                  <c:v>170.66686458910178</c:v>
                </c:pt>
                <c:pt idx="7334">
                  <c:v>170.19919014780959</c:v>
                </c:pt>
                <c:pt idx="7335">
                  <c:v>169.74464925080761</c:v>
                </c:pt>
                <c:pt idx="7336">
                  <c:v>169.28331759615281</c:v>
                </c:pt>
                <c:pt idx="7337">
                  <c:v>168.80488331010562</c:v>
                </c:pt>
                <c:pt idx="7338">
                  <c:v>168.31617259758158</c:v>
                </c:pt>
                <c:pt idx="7339">
                  <c:v>167.83196402359073</c:v>
                </c:pt>
                <c:pt idx="7340">
                  <c:v>167.39538714536678</c:v>
                </c:pt>
                <c:pt idx="7341">
                  <c:v>167.03268617170139</c:v>
                </c:pt>
                <c:pt idx="7342">
                  <c:v>166.76793654159417</c:v>
                </c:pt>
                <c:pt idx="7343">
                  <c:v>166.66786702195682</c:v>
                </c:pt>
                <c:pt idx="7344">
                  <c:v>166.68038128165844</c:v>
                </c:pt>
                <c:pt idx="7345">
                  <c:v>166.28481818450803</c:v>
                </c:pt>
                <c:pt idx="7346">
                  <c:v>166.21429066550911</c:v>
                </c:pt>
                <c:pt idx="7347">
                  <c:v>165.77357983108033</c:v>
                </c:pt>
                <c:pt idx="7348">
                  <c:v>165.35003147926338</c:v>
                </c:pt>
                <c:pt idx="7349">
                  <c:v>164.94461103919122</c:v>
                </c:pt>
                <c:pt idx="7350">
                  <c:v>164.53219505173658</c:v>
                </c:pt>
                <c:pt idx="7351">
                  <c:v>164.11783454134033</c:v>
                </c:pt>
                <c:pt idx="7352">
                  <c:v>163.69678607563063</c:v>
                </c:pt>
                <c:pt idx="7353">
                  <c:v>163.29337766413988</c:v>
                </c:pt>
                <c:pt idx="7354">
                  <c:v>162.89617356196689</c:v>
                </c:pt>
                <c:pt idx="7355">
                  <c:v>162.49541614948814</c:v>
                </c:pt>
                <c:pt idx="7356">
                  <c:v>162.08534152293885</c:v>
                </c:pt>
                <c:pt idx="7357">
                  <c:v>161.66390409090914</c:v>
                </c:pt>
                <c:pt idx="7358">
                  <c:v>161.2370201673379</c:v>
                </c:pt>
                <c:pt idx="7359">
                  <c:v>160.81257653132045</c:v>
                </c:pt>
                <c:pt idx="7360">
                  <c:v>160.41502023750061</c:v>
                </c:pt>
                <c:pt idx="7361">
                  <c:v>160.01681012418356</c:v>
                </c:pt>
                <c:pt idx="7362">
                  <c:v>159.61006954891403</c:v>
                </c:pt>
                <c:pt idx="7363">
                  <c:v>159.20144004461554</c:v>
                </c:pt>
                <c:pt idx="7364">
                  <c:v>158.79820080417579</c:v>
                </c:pt>
                <c:pt idx="7365">
                  <c:v>158.40998738568962</c:v>
                </c:pt>
                <c:pt idx="7366">
                  <c:v>158.03107752581937</c:v>
                </c:pt>
                <c:pt idx="7367">
                  <c:v>157.64964161744675</c:v>
                </c:pt>
                <c:pt idx="7368">
                  <c:v>157.29035079297998</c:v>
                </c:pt>
                <c:pt idx="7369">
                  <c:v>156.92479706087659</c:v>
                </c:pt>
                <c:pt idx="7370">
                  <c:v>156.56605178702031</c:v>
                </c:pt>
                <c:pt idx="7371">
                  <c:v>156.20143130816135</c:v>
                </c:pt>
                <c:pt idx="7372">
                  <c:v>155.84323500785351</c:v>
                </c:pt>
                <c:pt idx="7373">
                  <c:v>155.49278341447067</c:v>
                </c:pt>
                <c:pt idx="7374">
                  <c:v>155.14203816628918</c:v>
                </c:pt>
                <c:pt idx="7375">
                  <c:v>154.78663734981316</c:v>
                </c:pt>
                <c:pt idx="7376">
                  <c:v>154.43784427447517</c:v>
                </c:pt>
                <c:pt idx="7377">
                  <c:v>154.09233668509802</c:v>
                </c:pt>
                <c:pt idx="7378">
                  <c:v>153.7591212397233</c:v>
                </c:pt>
                <c:pt idx="7379">
                  <c:v>153.43548256128312</c:v>
                </c:pt>
                <c:pt idx="7380">
                  <c:v>153.1167183307129</c:v>
                </c:pt>
                <c:pt idx="7381">
                  <c:v>152.80922583007603</c:v>
                </c:pt>
                <c:pt idx="7382">
                  <c:v>152.49178813927099</c:v>
                </c:pt>
                <c:pt idx="7383">
                  <c:v>152.17777120592055</c:v>
                </c:pt>
                <c:pt idx="7384">
                  <c:v>151.86808848489204</c:v>
                </c:pt>
                <c:pt idx="7385">
                  <c:v>151.56781854509393</c:v>
                </c:pt>
                <c:pt idx="7386">
                  <c:v>151.26814229181446</c:v>
                </c:pt>
                <c:pt idx="7387">
                  <c:v>150.98494217954732</c:v>
                </c:pt>
                <c:pt idx="7388">
                  <c:v>150.73097658293585</c:v>
                </c:pt>
                <c:pt idx="7389">
                  <c:v>150.49757987966322</c:v>
                </c:pt>
                <c:pt idx="7390">
                  <c:v>150.29484872217782</c:v>
                </c:pt>
                <c:pt idx="7391">
                  <c:v>150.09583453712503</c:v>
                </c:pt>
                <c:pt idx="7392">
                  <c:v>149.88852961858092</c:v>
                </c:pt>
                <c:pt idx="7393">
                  <c:v>149.69489217715622</c:v>
                </c:pt>
                <c:pt idx="7394">
                  <c:v>149.54272443706651</c:v>
                </c:pt>
                <c:pt idx="7395">
                  <c:v>149.43831981403517</c:v>
                </c:pt>
                <c:pt idx="7396">
                  <c:v>149.38122644351796</c:v>
                </c:pt>
                <c:pt idx="7397">
                  <c:v>149.35808771753844</c:v>
                </c:pt>
                <c:pt idx="7398">
                  <c:v>149.24371260123104</c:v>
                </c:pt>
                <c:pt idx="7399">
                  <c:v>149.16484879453378</c:v>
                </c:pt>
                <c:pt idx="7400">
                  <c:v>149.15289525853973</c:v>
                </c:pt>
                <c:pt idx="7401">
                  <c:v>149.14889412962444</c:v>
                </c:pt>
                <c:pt idx="7402">
                  <c:v>149.23163270352984</c:v>
                </c:pt>
                <c:pt idx="7403">
                  <c:v>149.33916581216874</c:v>
                </c:pt>
                <c:pt idx="7404">
                  <c:v>149.3579177791232</c:v>
                </c:pt>
                <c:pt idx="7405">
                  <c:v>149.33109003843597</c:v>
                </c:pt>
                <c:pt idx="7406">
                  <c:v>149.29674501011107</c:v>
                </c:pt>
                <c:pt idx="7407">
                  <c:v>149.32640952582679</c:v>
                </c:pt>
                <c:pt idx="7408">
                  <c:v>149.39104752430265</c:v>
                </c:pt>
                <c:pt idx="7409">
                  <c:v>149.48127016058294</c:v>
                </c:pt>
                <c:pt idx="7410">
                  <c:v>149.56894958703225</c:v>
                </c:pt>
                <c:pt idx="7411">
                  <c:v>149.62611228852364</c:v>
                </c:pt>
                <c:pt idx="7412">
                  <c:v>149.69183599144134</c:v>
                </c:pt>
                <c:pt idx="7413">
                  <c:v>149.78683891512412</c:v>
                </c:pt>
                <c:pt idx="7414">
                  <c:v>149.86583372960732</c:v>
                </c:pt>
                <c:pt idx="7415">
                  <c:v>149.95686879454811</c:v>
                </c:pt>
                <c:pt idx="7416">
                  <c:v>150.0709411121322</c:v>
                </c:pt>
                <c:pt idx="7417">
                  <c:v>150.1775921407951</c:v>
                </c:pt>
                <c:pt idx="7418">
                  <c:v>150.25279501795663</c:v>
                </c:pt>
                <c:pt idx="7419">
                  <c:v>150.34323216361199</c:v>
                </c:pt>
                <c:pt idx="7420">
                  <c:v>150.42684501198738</c:v>
                </c:pt>
                <c:pt idx="7421">
                  <c:v>150.51714660998579</c:v>
                </c:pt>
                <c:pt idx="7422">
                  <c:v>150.59736582827264</c:v>
                </c:pt>
                <c:pt idx="7423">
                  <c:v>150.67940679698356</c:v>
                </c:pt>
                <c:pt idx="7424">
                  <c:v>150.73819181093486</c:v>
                </c:pt>
                <c:pt idx="7425">
                  <c:v>150.77407466630214</c:v>
                </c:pt>
                <c:pt idx="7426">
                  <c:v>150.84354529554065</c:v>
                </c:pt>
                <c:pt idx="7427">
                  <c:v>150.89294884874113</c:v>
                </c:pt>
                <c:pt idx="7428">
                  <c:v>150.90090872245494</c:v>
                </c:pt>
                <c:pt idx="7429">
                  <c:v>150.9170982796997</c:v>
                </c:pt>
                <c:pt idx="7430">
                  <c:v>150.970460886269</c:v>
                </c:pt>
                <c:pt idx="7431">
                  <c:v>151.03518047015692</c:v>
                </c:pt>
                <c:pt idx="7432">
                  <c:v>150.99242784914054</c:v>
                </c:pt>
                <c:pt idx="7433">
                  <c:v>151.02035573214746</c:v>
                </c:pt>
                <c:pt idx="7434">
                  <c:v>151.06234312367141</c:v>
                </c:pt>
                <c:pt idx="7435">
                  <c:v>151.10733264445935</c:v>
                </c:pt>
                <c:pt idx="7436">
                  <c:v>151.14627596443006</c:v>
                </c:pt>
                <c:pt idx="7437">
                  <c:v>151.18783492483178</c:v>
                </c:pt>
                <c:pt idx="7438">
                  <c:v>151.23427357220177</c:v>
                </c:pt>
                <c:pt idx="7439">
                  <c:v>151.27311008681693</c:v>
                </c:pt>
                <c:pt idx="7440">
                  <c:v>151.32605709232914</c:v>
                </c:pt>
                <c:pt idx="7441">
                  <c:v>151.33596243311328</c:v>
                </c:pt>
                <c:pt idx="7442">
                  <c:v>151.34748815357491</c:v>
                </c:pt>
                <c:pt idx="7443">
                  <c:v>151.35722875942173</c:v>
                </c:pt>
                <c:pt idx="7444">
                  <c:v>151.3688455077849</c:v>
                </c:pt>
                <c:pt idx="7445">
                  <c:v>151.38125555384832</c:v>
                </c:pt>
                <c:pt idx="7446">
                  <c:v>151.3922020258465</c:v>
                </c:pt>
                <c:pt idx="7447">
                  <c:v>151.402234147353</c:v>
                </c:pt>
                <c:pt idx="7448">
                  <c:v>151.41181210106674</c:v>
                </c:pt>
                <c:pt idx="7449">
                  <c:v>151.42273260540131</c:v>
                </c:pt>
                <c:pt idx="7450">
                  <c:v>151.4359825027995</c:v>
                </c:pt>
                <c:pt idx="7451">
                  <c:v>151.45123681927234</c:v>
                </c:pt>
                <c:pt idx="7452">
                  <c:v>151.46783891425099</c:v>
                </c:pt>
                <c:pt idx="7453">
                  <c:v>151.47631847124978</c:v>
                </c:pt>
                <c:pt idx="7454">
                  <c:v>151.48343858918741</c:v>
                </c:pt>
                <c:pt idx="7455">
                  <c:v>151.49324050704934</c:v>
                </c:pt>
                <c:pt idx="7456">
                  <c:v>151.50018005118767</c:v>
                </c:pt>
                <c:pt idx="7457">
                  <c:v>151.50992077090089</c:v>
                </c:pt>
                <c:pt idx="7458">
                  <c:v>151.52207721098378</c:v>
                </c:pt>
                <c:pt idx="7459">
                  <c:v>151.53371430976091</c:v>
                </c:pt>
                <c:pt idx="7460">
                  <c:v>151.53570533482178</c:v>
                </c:pt>
                <c:pt idx="7461">
                  <c:v>151.50954100874091</c:v>
                </c:pt>
                <c:pt idx="7462">
                  <c:v>151.49549825533154</c:v>
                </c:pt>
                <c:pt idx="7463">
                  <c:v>151.49300924331092</c:v>
                </c:pt>
                <c:pt idx="7464">
                  <c:v>151.4910945596252</c:v>
                </c:pt>
                <c:pt idx="7465">
                  <c:v>151.48476612622707</c:v>
                </c:pt>
                <c:pt idx="7466">
                  <c:v>151.45662340578812</c:v>
                </c:pt>
                <c:pt idx="7467">
                  <c:v>151.42840458925065</c:v>
                </c:pt>
                <c:pt idx="7468">
                  <c:v>151.40246180057366</c:v>
                </c:pt>
                <c:pt idx="7469">
                  <c:v>151.38048253224875</c:v>
                </c:pt>
                <c:pt idx="7470">
                  <c:v>151.35653335652461</c:v>
                </c:pt>
                <c:pt idx="7471">
                  <c:v>151.33547084737506</c:v>
                </c:pt>
                <c:pt idx="7472">
                  <c:v>151.3206301836203</c:v>
                </c:pt>
                <c:pt idx="7473">
                  <c:v>151.29288041337128</c:v>
                </c:pt>
                <c:pt idx="7474">
                  <c:v>151.26666843578414</c:v>
                </c:pt>
                <c:pt idx="7475">
                  <c:v>151.24025079658236</c:v>
                </c:pt>
                <c:pt idx="7476">
                  <c:v>151.2144160442077</c:v>
                </c:pt>
                <c:pt idx="7477">
                  <c:v>151.1928588117724</c:v>
                </c:pt>
                <c:pt idx="7478">
                  <c:v>151.18041965334601</c:v>
                </c:pt>
                <c:pt idx="7479">
                  <c:v>151.16423813091671</c:v>
                </c:pt>
                <c:pt idx="7480">
                  <c:v>151.15476512277326</c:v>
                </c:pt>
                <c:pt idx="7481">
                  <c:v>151.1377968499886</c:v>
                </c:pt>
                <c:pt idx="7482">
                  <c:v>151.11384638094253</c:v>
                </c:pt>
                <c:pt idx="7483">
                  <c:v>151.09319010735211</c:v>
                </c:pt>
                <c:pt idx="7484">
                  <c:v>151.07852348861107</c:v>
                </c:pt>
                <c:pt idx="7485">
                  <c:v>151.06891730083058</c:v>
                </c:pt>
                <c:pt idx="7486">
                  <c:v>151.06387446589238</c:v>
                </c:pt>
                <c:pt idx="7487">
                  <c:v>151.0620430480736</c:v>
                </c:pt>
                <c:pt idx="7488">
                  <c:v>151.06268646099727</c:v>
                </c:pt>
                <c:pt idx="7489">
                  <c:v>151.06555151128916</c:v>
                </c:pt>
                <c:pt idx="7490">
                  <c:v>151.06625221472018</c:v>
                </c:pt>
                <c:pt idx="7491">
                  <c:v>151.06817027799963</c:v>
                </c:pt>
                <c:pt idx="7492">
                  <c:v>151.07178583677785</c:v>
                </c:pt>
                <c:pt idx="7493">
                  <c:v>151.0770817418757</c:v>
                </c:pt>
                <c:pt idx="7494">
                  <c:v>151.08340284172218</c:v>
                </c:pt>
                <c:pt idx="7495">
                  <c:v>151.08246596869003</c:v>
                </c:pt>
                <c:pt idx="7496">
                  <c:v>151.09000023483151</c:v>
                </c:pt>
                <c:pt idx="7497">
                  <c:v>151.09631965651968</c:v>
                </c:pt>
                <c:pt idx="7498">
                  <c:v>151.10211479933096</c:v>
                </c:pt>
                <c:pt idx="7499">
                  <c:v>151.11158232869758</c:v>
                </c:pt>
                <c:pt idx="7500">
                  <c:v>151.12261715725941</c:v>
                </c:pt>
                <c:pt idx="7501">
                  <c:v>151.12894330450089</c:v>
                </c:pt>
                <c:pt idx="7502">
                  <c:v>151.1222182656864</c:v>
                </c:pt>
                <c:pt idx="7503">
                  <c:v>151.10646736011253</c:v>
                </c:pt>
                <c:pt idx="7504">
                  <c:v>151.09545191663275</c:v>
                </c:pt>
                <c:pt idx="7505">
                  <c:v>151.08763945664262</c:v>
                </c:pt>
                <c:pt idx="7506">
                  <c:v>151.08024608420041</c:v>
                </c:pt>
                <c:pt idx="7507">
                  <c:v>151.0746118437157</c:v>
                </c:pt>
                <c:pt idx="7508">
                  <c:v>151.06957046632576</c:v>
                </c:pt>
                <c:pt idx="7509">
                  <c:v>151.07360042780556</c:v>
                </c:pt>
                <c:pt idx="7510">
                  <c:v>151.07585198243288</c:v>
                </c:pt>
                <c:pt idx="7511">
                  <c:v>151.075305777647</c:v>
                </c:pt>
                <c:pt idx="7512">
                  <c:v>151.06644067316321</c:v>
                </c:pt>
                <c:pt idx="7513">
                  <c:v>151.05698558074567</c:v>
                </c:pt>
                <c:pt idx="7514">
                  <c:v>151.05870253349266</c:v>
                </c:pt>
                <c:pt idx="7515">
                  <c:v>151.06103668910103</c:v>
                </c:pt>
                <c:pt idx="7516">
                  <c:v>151.06080152826513</c:v>
                </c:pt>
                <c:pt idx="7517">
                  <c:v>151.04216690725474</c:v>
                </c:pt>
                <c:pt idx="7518">
                  <c:v>151.01987976816255</c:v>
                </c:pt>
                <c:pt idx="7519">
                  <c:v>150.992449049806</c:v>
                </c:pt>
                <c:pt idx="7520">
                  <c:v>150.96777649791505</c:v>
                </c:pt>
                <c:pt idx="7521">
                  <c:v>150.94435611761452</c:v>
                </c:pt>
                <c:pt idx="7522">
                  <c:v>150.91829976879706</c:v>
                </c:pt>
                <c:pt idx="7523">
                  <c:v>150.89527225592087</c:v>
                </c:pt>
                <c:pt idx="7524">
                  <c:v>150.87651322396496</c:v>
                </c:pt>
                <c:pt idx="7525">
                  <c:v>150.85833224477216</c:v>
                </c:pt>
                <c:pt idx="7526">
                  <c:v>150.83905494075819</c:v>
                </c:pt>
                <c:pt idx="7527">
                  <c:v>150.71822825335147</c:v>
                </c:pt>
                <c:pt idx="7528">
                  <c:v>150.60078800738791</c:v>
                </c:pt>
                <c:pt idx="7529">
                  <c:v>150.47655545559576</c:v>
                </c:pt>
                <c:pt idx="7530">
                  <c:v>150.35062313238592</c:v>
                </c:pt>
                <c:pt idx="7531">
                  <c:v>150.22569981739923</c:v>
                </c:pt>
                <c:pt idx="7532">
                  <c:v>150.09919835194393</c:v>
                </c:pt>
                <c:pt idx="7533">
                  <c:v>149.97740263788998</c:v>
                </c:pt>
                <c:pt idx="7534">
                  <c:v>149.94823602546887</c:v>
                </c:pt>
                <c:pt idx="7535">
                  <c:v>149.91919493688627</c:v>
                </c:pt>
                <c:pt idx="7536">
                  <c:v>149.88967718349312</c:v>
                </c:pt>
                <c:pt idx="7537">
                  <c:v>149.86025625943137</c:v>
                </c:pt>
                <c:pt idx="7538">
                  <c:v>149.83099215314061</c:v>
                </c:pt>
                <c:pt idx="7539">
                  <c:v>149.80152212461627</c:v>
                </c:pt>
                <c:pt idx="7540">
                  <c:v>149.77304219497503</c:v>
                </c:pt>
                <c:pt idx="7541">
                  <c:v>149.74557553785587</c:v>
                </c:pt>
                <c:pt idx="7542">
                  <c:v>149.71867363541116</c:v>
                </c:pt>
                <c:pt idx="7543">
                  <c:v>149.69172112135573</c:v>
                </c:pt>
                <c:pt idx="7544">
                  <c:v>149.66340820033332</c:v>
                </c:pt>
                <c:pt idx="7545">
                  <c:v>149.63354373497859</c:v>
                </c:pt>
                <c:pt idx="7546">
                  <c:v>149.60444399396064</c:v>
                </c:pt>
                <c:pt idx="7547">
                  <c:v>149.48128727129821</c:v>
                </c:pt>
                <c:pt idx="7548">
                  <c:v>149.35517610085802</c:v>
                </c:pt>
                <c:pt idx="7549">
                  <c:v>149.22593012901476</c:v>
                </c:pt>
                <c:pt idx="7550">
                  <c:v>149.10292966128156</c:v>
                </c:pt>
                <c:pt idx="7551">
                  <c:v>149.07432146648301</c:v>
                </c:pt>
                <c:pt idx="7552">
                  <c:v>149.04773263605063</c:v>
                </c:pt>
                <c:pt idx="7553">
                  <c:v>149.02043650790921</c:v>
                </c:pt>
                <c:pt idx="7554">
                  <c:v>148.99177117298646</c:v>
                </c:pt>
                <c:pt idx="7555">
                  <c:v>148.86710422587555</c:v>
                </c:pt>
                <c:pt idx="7556">
                  <c:v>148.73544310207842</c:v>
                </c:pt>
                <c:pt idx="7557">
                  <c:v>148.60154477798329</c:v>
                </c:pt>
                <c:pt idx="7558">
                  <c:v>148.46023954091461</c:v>
                </c:pt>
                <c:pt idx="7559">
                  <c:v>148.31782684832163</c:v>
                </c:pt>
                <c:pt idx="7560">
                  <c:v>148.18138094797436</c:v>
                </c:pt>
                <c:pt idx="7561">
                  <c:v>148.05042278841503</c:v>
                </c:pt>
                <c:pt idx="7562">
                  <c:v>147.91603541998046</c:v>
                </c:pt>
                <c:pt idx="7563">
                  <c:v>147.77713114011593</c:v>
                </c:pt>
                <c:pt idx="7564">
                  <c:v>147.6285985885938</c:v>
                </c:pt>
                <c:pt idx="7565">
                  <c:v>147.4829862114199</c:v>
                </c:pt>
                <c:pt idx="7566">
                  <c:v>147.34511902709394</c:v>
                </c:pt>
                <c:pt idx="7567">
                  <c:v>147.21437671207585</c:v>
                </c:pt>
                <c:pt idx="7568">
                  <c:v>147.07886773632731</c:v>
                </c:pt>
                <c:pt idx="7569">
                  <c:v>146.93439785842926</c:v>
                </c:pt>
                <c:pt idx="7570">
                  <c:v>146.78468866706356</c:v>
                </c:pt>
                <c:pt idx="7571">
                  <c:v>146.64309123696597</c:v>
                </c:pt>
                <c:pt idx="7572">
                  <c:v>146.51814253824776</c:v>
                </c:pt>
                <c:pt idx="7573">
                  <c:v>146.39784531242509</c:v>
                </c:pt>
                <c:pt idx="7574">
                  <c:v>146.27618931864274</c:v>
                </c:pt>
                <c:pt idx="7575">
                  <c:v>146.14913750762875</c:v>
                </c:pt>
                <c:pt idx="7576">
                  <c:v>146.02057121754697</c:v>
                </c:pt>
                <c:pt idx="7577">
                  <c:v>145.89273832809607</c:v>
                </c:pt>
                <c:pt idx="7578">
                  <c:v>145.76733736187819</c:v>
                </c:pt>
                <c:pt idx="7579">
                  <c:v>145.69591753843062</c:v>
                </c:pt>
                <c:pt idx="7580">
                  <c:v>145.63980352101723</c:v>
                </c:pt>
                <c:pt idx="7581">
                  <c:v>145.59122262183539</c:v>
                </c:pt>
                <c:pt idx="7582">
                  <c:v>145.56103875721172</c:v>
                </c:pt>
                <c:pt idx="7583">
                  <c:v>145.54229322204282</c:v>
                </c:pt>
                <c:pt idx="7584">
                  <c:v>145.53768692651988</c:v>
                </c:pt>
                <c:pt idx="7585">
                  <c:v>145.53865191105947</c:v>
                </c:pt>
                <c:pt idx="7586">
                  <c:v>145.5504659792017</c:v>
                </c:pt>
                <c:pt idx="7587">
                  <c:v>145.59402397130833</c:v>
                </c:pt>
                <c:pt idx="7588">
                  <c:v>145.63261809956674</c:v>
                </c:pt>
                <c:pt idx="7589">
                  <c:v>145.68710715216781</c:v>
                </c:pt>
                <c:pt idx="7590">
                  <c:v>145.7370774240413</c:v>
                </c:pt>
                <c:pt idx="7591">
                  <c:v>145.78936962402094</c:v>
                </c:pt>
                <c:pt idx="7592">
                  <c:v>145.86148422687066</c:v>
                </c:pt>
                <c:pt idx="7593">
                  <c:v>145.89888691047912</c:v>
                </c:pt>
                <c:pt idx="7594">
                  <c:v>145.96647355509688</c:v>
                </c:pt>
                <c:pt idx="7595">
                  <c:v>146.04557108687914</c:v>
                </c:pt>
                <c:pt idx="7596">
                  <c:v>146.10916866540308</c:v>
                </c:pt>
                <c:pt idx="7597">
                  <c:v>146.13640579334955</c:v>
                </c:pt>
                <c:pt idx="7598">
                  <c:v>145.98114005734931</c:v>
                </c:pt>
                <c:pt idx="7599">
                  <c:v>145.88947117932037</c:v>
                </c:pt>
                <c:pt idx="7600">
                  <c:v>145.94418096820647</c:v>
                </c:pt>
                <c:pt idx="7601">
                  <c:v>146.02147606298141</c:v>
                </c:pt>
                <c:pt idx="7602">
                  <c:v>146.1031543573315</c:v>
                </c:pt>
                <c:pt idx="7603">
                  <c:v>146.16724228547355</c:v>
                </c:pt>
                <c:pt idx="7604">
                  <c:v>146.25202487923033</c:v>
                </c:pt>
                <c:pt idx="7605">
                  <c:v>146.38920621628964</c:v>
                </c:pt>
                <c:pt idx="7606">
                  <c:v>146.51437992973467</c:v>
                </c:pt>
                <c:pt idx="7607">
                  <c:v>146.64907828831903</c:v>
                </c:pt>
                <c:pt idx="7608">
                  <c:v>146.78505918228674</c:v>
                </c:pt>
                <c:pt idx="7609">
                  <c:v>146.89954104548366</c:v>
                </c:pt>
                <c:pt idx="7610">
                  <c:v>147.00168720002412</c:v>
                </c:pt>
                <c:pt idx="7611">
                  <c:v>147.0924383296736</c:v>
                </c:pt>
                <c:pt idx="7612">
                  <c:v>147.19307396623597</c:v>
                </c:pt>
                <c:pt idx="7613">
                  <c:v>147.24638007685323</c:v>
                </c:pt>
                <c:pt idx="7614">
                  <c:v>147.33786628501846</c:v>
                </c:pt>
                <c:pt idx="7615">
                  <c:v>147.45396664503855</c:v>
                </c:pt>
                <c:pt idx="7616">
                  <c:v>147.60989610550547</c:v>
                </c:pt>
                <c:pt idx="7617">
                  <c:v>147.7509457076938</c:v>
                </c:pt>
                <c:pt idx="7618">
                  <c:v>147.90701917943673</c:v>
                </c:pt>
                <c:pt idx="7619">
                  <c:v>148.06634001000401</c:v>
                </c:pt>
                <c:pt idx="7620">
                  <c:v>148.22811441403195</c:v>
                </c:pt>
                <c:pt idx="7621">
                  <c:v>148.38086401909058</c:v>
                </c:pt>
                <c:pt idx="7622">
                  <c:v>148.54233041139906</c:v>
                </c:pt>
                <c:pt idx="7623">
                  <c:v>148.67361748967318</c:v>
                </c:pt>
                <c:pt idx="7624">
                  <c:v>148.83020898343031</c:v>
                </c:pt>
                <c:pt idx="7625">
                  <c:v>148.59903880870982</c:v>
                </c:pt>
                <c:pt idx="7626">
                  <c:v>148.6138365162133</c:v>
                </c:pt>
                <c:pt idx="7627">
                  <c:v>148.62889782964444</c:v>
                </c:pt>
                <c:pt idx="7628">
                  <c:v>148.74393916401505</c:v>
                </c:pt>
                <c:pt idx="7629">
                  <c:v>148.92362083940026</c:v>
                </c:pt>
                <c:pt idx="7630">
                  <c:v>149.13457394007423</c:v>
                </c:pt>
                <c:pt idx="7631">
                  <c:v>149.32421859034949</c:v>
                </c:pt>
                <c:pt idx="7632">
                  <c:v>149.5227330476593</c:v>
                </c:pt>
                <c:pt idx="7633">
                  <c:v>149.72505240869032</c:v>
                </c:pt>
                <c:pt idx="7634">
                  <c:v>149.94497537327445</c:v>
                </c:pt>
                <c:pt idx="7635">
                  <c:v>150.16710689948013</c:v>
                </c:pt>
                <c:pt idx="7636">
                  <c:v>150.38416709472452</c:v>
                </c:pt>
                <c:pt idx="7637">
                  <c:v>150.61942430371619</c:v>
                </c:pt>
                <c:pt idx="7638">
                  <c:v>150.86132526657488</c:v>
                </c:pt>
                <c:pt idx="7639">
                  <c:v>151.10534968976745</c:v>
                </c:pt>
                <c:pt idx="7640">
                  <c:v>151.30609375842059</c:v>
                </c:pt>
                <c:pt idx="7641">
                  <c:v>151.54517747855087</c:v>
                </c:pt>
                <c:pt idx="7642">
                  <c:v>151.75956576766737</c:v>
                </c:pt>
                <c:pt idx="7643">
                  <c:v>151.99218247797222</c:v>
                </c:pt>
                <c:pt idx="7644">
                  <c:v>152.24825859380084</c:v>
                </c:pt>
                <c:pt idx="7645">
                  <c:v>152.51751356294</c:v>
                </c:pt>
                <c:pt idx="7646">
                  <c:v>152.77761288536897</c:v>
                </c:pt>
                <c:pt idx="7647">
                  <c:v>153.04623915631328</c:v>
                </c:pt>
                <c:pt idx="7648">
                  <c:v>153.31793288134571</c:v>
                </c:pt>
                <c:pt idx="7649">
                  <c:v>153.55773265152575</c:v>
                </c:pt>
                <c:pt idx="7650">
                  <c:v>153.83104017762153</c:v>
                </c:pt>
                <c:pt idx="7651">
                  <c:v>154.11634955913928</c:v>
                </c:pt>
                <c:pt idx="7652">
                  <c:v>154.38385699796845</c:v>
                </c:pt>
                <c:pt idx="7653">
                  <c:v>154.6643678981668</c:v>
                </c:pt>
                <c:pt idx="7654">
                  <c:v>154.94408399074246</c:v>
                </c:pt>
                <c:pt idx="7655">
                  <c:v>155.23203062551067</c:v>
                </c:pt>
                <c:pt idx="7656">
                  <c:v>155.51867270969856</c:v>
                </c:pt>
                <c:pt idx="7657">
                  <c:v>155.79053548965896</c:v>
                </c:pt>
                <c:pt idx="7658">
                  <c:v>156.09153301266085</c:v>
                </c:pt>
                <c:pt idx="7659">
                  <c:v>156.37004169996919</c:v>
                </c:pt>
                <c:pt idx="7660">
                  <c:v>156.66301629653282</c:v>
                </c:pt>
                <c:pt idx="7661">
                  <c:v>156.94995390245742</c:v>
                </c:pt>
                <c:pt idx="7662">
                  <c:v>157.20472792795354</c:v>
                </c:pt>
                <c:pt idx="7663">
                  <c:v>157.50792164425394</c:v>
                </c:pt>
                <c:pt idx="7664">
                  <c:v>157.81048490848355</c:v>
                </c:pt>
                <c:pt idx="7665">
                  <c:v>158.07043660708692</c:v>
                </c:pt>
                <c:pt idx="7666">
                  <c:v>158.33560675068188</c:v>
                </c:pt>
                <c:pt idx="7667">
                  <c:v>158.63682844313365</c:v>
                </c:pt>
                <c:pt idx="7668">
                  <c:v>158.93845545866793</c:v>
                </c:pt>
                <c:pt idx="7669">
                  <c:v>159.25205708044746</c:v>
                </c:pt>
                <c:pt idx="7670">
                  <c:v>158.98720141799726</c:v>
                </c:pt>
                <c:pt idx="7671">
                  <c:v>158.68523908873195</c:v>
                </c:pt>
                <c:pt idx="7672">
                  <c:v>158.79902502039226</c:v>
                </c:pt>
                <c:pt idx="7673">
                  <c:v>158.55320828427227</c:v>
                </c:pt>
                <c:pt idx="7674">
                  <c:v>158.57732900074362</c:v>
                </c:pt>
                <c:pt idx="7675">
                  <c:v>158.78594765109662</c:v>
                </c:pt>
                <c:pt idx="7676">
                  <c:v>159.08968587267773</c:v>
                </c:pt>
                <c:pt idx="7677">
                  <c:v>159.36213066639507</c:v>
                </c:pt>
                <c:pt idx="7678">
                  <c:v>159.63874231449424</c:v>
                </c:pt>
                <c:pt idx="7679">
                  <c:v>159.33033416964747</c:v>
                </c:pt>
                <c:pt idx="7680">
                  <c:v>159.00875864220293</c:v>
                </c:pt>
                <c:pt idx="7681">
                  <c:v>158.68417556772209</c:v>
                </c:pt>
                <c:pt idx="7682">
                  <c:v>158.3595855523821</c:v>
                </c:pt>
                <c:pt idx="7683">
                  <c:v>158.03232812928701</c:v>
                </c:pt>
                <c:pt idx="7684">
                  <c:v>157.70061573877661</c:v>
                </c:pt>
                <c:pt idx="7685">
                  <c:v>157.37493828681434</c:v>
                </c:pt>
                <c:pt idx="7686">
                  <c:v>157.04779548448599</c:v>
                </c:pt>
                <c:pt idx="7687">
                  <c:v>156.80382958910366</c:v>
                </c:pt>
                <c:pt idx="7688">
                  <c:v>156.47208309665444</c:v>
                </c:pt>
                <c:pt idx="7689">
                  <c:v>156.13341654919608</c:v>
                </c:pt>
                <c:pt idx="7690">
                  <c:v>155.80537903196202</c:v>
                </c:pt>
                <c:pt idx="7691">
                  <c:v>155.48138387313608</c:v>
                </c:pt>
                <c:pt idx="7692">
                  <c:v>155.13318300507055</c:v>
                </c:pt>
                <c:pt idx="7693">
                  <c:v>154.79943650505183</c:v>
                </c:pt>
                <c:pt idx="7694">
                  <c:v>154.45988063437088</c:v>
                </c:pt>
                <c:pt idx="7695">
                  <c:v>154.10458224349455</c:v>
                </c:pt>
                <c:pt idx="7696">
                  <c:v>153.74606428588723</c:v>
                </c:pt>
                <c:pt idx="7697">
                  <c:v>153.38653353231348</c:v>
                </c:pt>
                <c:pt idx="7698">
                  <c:v>153.03482308174577</c:v>
                </c:pt>
                <c:pt idx="7699">
                  <c:v>152.70020096786624</c:v>
                </c:pt>
                <c:pt idx="7700">
                  <c:v>152.40978267080922</c:v>
                </c:pt>
                <c:pt idx="7701">
                  <c:v>152.17947404690619</c:v>
                </c:pt>
                <c:pt idx="7702">
                  <c:v>151.87796733054509</c:v>
                </c:pt>
                <c:pt idx="7703">
                  <c:v>151.54304962899727</c:v>
                </c:pt>
                <c:pt idx="7704">
                  <c:v>151.21229303795093</c:v>
                </c:pt>
                <c:pt idx="7705">
                  <c:v>150.88531442550095</c:v>
                </c:pt>
                <c:pt idx="7706">
                  <c:v>150.56248434297513</c:v>
                </c:pt>
                <c:pt idx="7707">
                  <c:v>150.28454126234476</c:v>
                </c:pt>
                <c:pt idx="7708">
                  <c:v>150.27486937425175</c:v>
                </c:pt>
                <c:pt idx="7709">
                  <c:v>150.50548566178946</c:v>
                </c:pt>
                <c:pt idx="7710">
                  <c:v>150.82416560929948</c:v>
                </c:pt>
                <c:pt idx="7711">
                  <c:v>151.21499099424759</c:v>
                </c:pt>
                <c:pt idx="7712">
                  <c:v>151.63045637659184</c:v>
                </c:pt>
                <c:pt idx="7713">
                  <c:v>151.47420351117736</c:v>
                </c:pt>
                <c:pt idx="7714">
                  <c:v>151.16019512634222</c:v>
                </c:pt>
                <c:pt idx="7715">
                  <c:v>150.82921999953615</c:v>
                </c:pt>
                <c:pt idx="7716">
                  <c:v>150.50272185814188</c:v>
                </c:pt>
                <c:pt idx="7717">
                  <c:v>150.17083623902093</c:v>
                </c:pt>
                <c:pt idx="7718">
                  <c:v>149.83591058540472</c:v>
                </c:pt>
                <c:pt idx="7719">
                  <c:v>149.50518752515919</c:v>
                </c:pt>
                <c:pt idx="7720">
                  <c:v>149.22741387805152</c:v>
                </c:pt>
                <c:pt idx="7721">
                  <c:v>149.10602146179781</c:v>
                </c:pt>
                <c:pt idx="7722">
                  <c:v>149.10923209242983</c:v>
                </c:pt>
                <c:pt idx="7723">
                  <c:v>148.91291548416032</c:v>
                </c:pt>
                <c:pt idx="7724">
                  <c:v>148.90232144546886</c:v>
                </c:pt>
                <c:pt idx="7725">
                  <c:v>148.65155649124301</c:v>
                </c:pt>
                <c:pt idx="7726">
                  <c:v>148.36744395731014</c:v>
                </c:pt>
                <c:pt idx="7727">
                  <c:v>148.16546995086051</c:v>
                </c:pt>
                <c:pt idx="7728">
                  <c:v>148.18946447073367</c:v>
                </c:pt>
                <c:pt idx="7729">
                  <c:v>148.41461329729952</c:v>
                </c:pt>
                <c:pt idx="7730">
                  <c:v>148.67783522754144</c:v>
                </c:pt>
                <c:pt idx="7731">
                  <c:v>148.97029949102591</c:v>
                </c:pt>
                <c:pt idx="7732">
                  <c:v>149.25343738816051</c:v>
                </c:pt>
                <c:pt idx="7733">
                  <c:v>149.55919261225955</c:v>
                </c:pt>
                <c:pt idx="7734">
                  <c:v>149.89369316937461</c:v>
                </c:pt>
                <c:pt idx="7735">
                  <c:v>150.23791486778171</c:v>
                </c:pt>
                <c:pt idx="7736">
                  <c:v>150.59833842316399</c:v>
                </c:pt>
                <c:pt idx="7737">
                  <c:v>150.98431595521251</c:v>
                </c:pt>
                <c:pt idx="7738">
                  <c:v>151.36338664491166</c:v>
                </c:pt>
                <c:pt idx="7739">
                  <c:v>151.72832080934725</c:v>
                </c:pt>
                <c:pt idx="7740">
                  <c:v>152.09791346621523</c:v>
                </c:pt>
                <c:pt idx="7741">
                  <c:v>152.44077085259519</c:v>
                </c:pt>
                <c:pt idx="7742">
                  <c:v>152.77913612326591</c:v>
                </c:pt>
                <c:pt idx="7743">
                  <c:v>153.09680509836582</c:v>
                </c:pt>
                <c:pt idx="7744">
                  <c:v>153.39866587044293</c:v>
                </c:pt>
                <c:pt idx="7745">
                  <c:v>153.72525355463446</c:v>
                </c:pt>
                <c:pt idx="7746">
                  <c:v>154.09016144856017</c:v>
                </c:pt>
                <c:pt idx="7747">
                  <c:v>154.47612538157514</c:v>
                </c:pt>
                <c:pt idx="7748">
                  <c:v>154.86925684059011</c:v>
                </c:pt>
                <c:pt idx="7749">
                  <c:v>155.27343181724925</c:v>
                </c:pt>
                <c:pt idx="7750">
                  <c:v>155.67438434343805</c:v>
                </c:pt>
                <c:pt idx="7751">
                  <c:v>156.07548189600857</c:v>
                </c:pt>
                <c:pt idx="7752">
                  <c:v>156.47920868027475</c:v>
                </c:pt>
                <c:pt idx="7753">
                  <c:v>156.87355437107723</c:v>
                </c:pt>
                <c:pt idx="7754">
                  <c:v>157.25990420592953</c:v>
                </c:pt>
                <c:pt idx="7755">
                  <c:v>157.61842326956827</c:v>
                </c:pt>
                <c:pt idx="7756">
                  <c:v>157.97079975835823</c:v>
                </c:pt>
                <c:pt idx="7757">
                  <c:v>158.32980057715017</c:v>
                </c:pt>
                <c:pt idx="7758">
                  <c:v>158.65899275972151</c:v>
                </c:pt>
                <c:pt idx="7759">
                  <c:v>158.93236789955492</c:v>
                </c:pt>
                <c:pt idx="7760">
                  <c:v>159.18930530342709</c:v>
                </c:pt>
                <c:pt idx="7761">
                  <c:v>159.43956351281787</c:v>
                </c:pt>
                <c:pt idx="7762">
                  <c:v>159.69952973846293</c:v>
                </c:pt>
                <c:pt idx="7763">
                  <c:v>159.97571516849473</c:v>
                </c:pt>
                <c:pt idx="7764">
                  <c:v>160.24943901356707</c:v>
                </c:pt>
                <c:pt idx="7765">
                  <c:v>160.51205385474074</c:v>
                </c:pt>
                <c:pt idx="7766">
                  <c:v>160.79183159216507</c:v>
                </c:pt>
                <c:pt idx="7767">
                  <c:v>161.07980079144605</c:v>
                </c:pt>
                <c:pt idx="7768">
                  <c:v>161.34159943127202</c:v>
                </c:pt>
                <c:pt idx="7769">
                  <c:v>161.59873179270909</c:v>
                </c:pt>
                <c:pt idx="7770">
                  <c:v>161.83599411777058</c:v>
                </c:pt>
                <c:pt idx="7771">
                  <c:v>162.06891272557755</c:v>
                </c:pt>
                <c:pt idx="7772">
                  <c:v>162.30861368596067</c:v>
                </c:pt>
                <c:pt idx="7773">
                  <c:v>162.54997278191877</c:v>
                </c:pt>
                <c:pt idx="7774">
                  <c:v>162.78922754653166</c:v>
                </c:pt>
                <c:pt idx="7775">
                  <c:v>163.03987410409172</c:v>
                </c:pt>
                <c:pt idx="7776">
                  <c:v>163.30277061134376</c:v>
                </c:pt>
                <c:pt idx="7777">
                  <c:v>163.57909035079575</c:v>
                </c:pt>
                <c:pt idx="7778">
                  <c:v>163.86873274405079</c:v>
                </c:pt>
                <c:pt idx="7779">
                  <c:v>164.14645407377597</c:v>
                </c:pt>
                <c:pt idx="7780">
                  <c:v>164.38073492649264</c:v>
                </c:pt>
                <c:pt idx="7781">
                  <c:v>164.49272572539195</c:v>
                </c:pt>
                <c:pt idx="7782">
                  <c:v>164.62087948714969</c:v>
                </c:pt>
                <c:pt idx="7783">
                  <c:v>164.80133407514347</c:v>
                </c:pt>
                <c:pt idx="7784">
                  <c:v>165.00046218903739</c:v>
                </c:pt>
                <c:pt idx="7785">
                  <c:v>165.1950620305019</c:v>
                </c:pt>
                <c:pt idx="7786">
                  <c:v>165.39482668299718</c:v>
                </c:pt>
                <c:pt idx="7787">
                  <c:v>165.58674539619139</c:v>
                </c:pt>
                <c:pt idx="7788">
                  <c:v>165.73776903729836</c:v>
                </c:pt>
                <c:pt idx="7789">
                  <c:v>165.91960477481658</c:v>
                </c:pt>
                <c:pt idx="7790">
                  <c:v>166.10574226408733</c:v>
                </c:pt>
                <c:pt idx="7791">
                  <c:v>166.30118238975828</c:v>
                </c:pt>
                <c:pt idx="7792">
                  <c:v>166.44096876739158</c:v>
                </c:pt>
                <c:pt idx="7793">
                  <c:v>166.55536432807651</c:v>
                </c:pt>
                <c:pt idx="7794">
                  <c:v>166.72049164842014</c:v>
                </c:pt>
                <c:pt idx="7795">
                  <c:v>166.88192323284548</c:v>
                </c:pt>
                <c:pt idx="7796">
                  <c:v>167.02798540276203</c:v>
                </c:pt>
                <c:pt idx="7797">
                  <c:v>167.17226195813808</c:v>
                </c:pt>
                <c:pt idx="7798">
                  <c:v>167.3073805021161</c:v>
                </c:pt>
                <c:pt idx="7799">
                  <c:v>167.43331011383881</c:v>
                </c:pt>
                <c:pt idx="7800">
                  <c:v>167.56806276612073</c:v>
                </c:pt>
                <c:pt idx="7801">
                  <c:v>167.70313203937161</c:v>
                </c:pt>
                <c:pt idx="7802">
                  <c:v>167.83637953780317</c:v>
                </c:pt>
                <c:pt idx="7803">
                  <c:v>167.95868638081316</c:v>
                </c:pt>
                <c:pt idx="7804">
                  <c:v>168.09125456539505</c:v>
                </c:pt>
                <c:pt idx="7805">
                  <c:v>168.22900483365549</c:v>
                </c:pt>
                <c:pt idx="7806">
                  <c:v>168.3667846397432</c:v>
                </c:pt>
                <c:pt idx="7807">
                  <c:v>168.49583061706554</c:v>
                </c:pt>
                <c:pt idx="7808">
                  <c:v>168.62124035386071</c:v>
                </c:pt>
                <c:pt idx="7809">
                  <c:v>168.74372272641193</c:v>
                </c:pt>
                <c:pt idx="7810">
                  <c:v>168.86650352220269</c:v>
                </c:pt>
                <c:pt idx="7811">
                  <c:v>169.00625372830302</c:v>
                </c:pt>
                <c:pt idx="7812">
                  <c:v>169.14851619845319</c:v>
                </c:pt>
                <c:pt idx="7813">
                  <c:v>169.28496366441701</c:v>
                </c:pt>
                <c:pt idx="7814">
                  <c:v>169.42390787451308</c:v>
                </c:pt>
                <c:pt idx="7815">
                  <c:v>169.56228021953618</c:v>
                </c:pt>
                <c:pt idx="7816">
                  <c:v>169.68692221309149</c:v>
                </c:pt>
                <c:pt idx="7817">
                  <c:v>169.7981775915477</c:v>
                </c:pt>
                <c:pt idx="7818">
                  <c:v>169.90644488124897</c:v>
                </c:pt>
                <c:pt idx="7819">
                  <c:v>170.01422597780646</c:v>
                </c:pt>
                <c:pt idx="7820">
                  <c:v>169.87272677478197</c:v>
                </c:pt>
                <c:pt idx="7821">
                  <c:v>169.72546750080633</c:v>
                </c:pt>
                <c:pt idx="7822">
                  <c:v>169.57904984206058</c:v>
                </c:pt>
                <c:pt idx="7823">
                  <c:v>169.45179260127202</c:v>
                </c:pt>
                <c:pt idx="7824">
                  <c:v>169.39718121409808</c:v>
                </c:pt>
                <c:pt idx="7825">
                  <c:v>169.32860361417696</c:v>
                </c:pt>
                <c:pt idx="7826">
                  <c:v>169.29694638797162</c:v>
                </c:pt>
                <c:pt idx="7827">
                  <c:v>169.26767469324986</c:v>
                </c:pt>
                <c:pt idx="7828">
                  <c:v>169.22628097178861</c:v>
                </c:pt>
                <c:pt idx="7829">
                  <c:v>169.21414534508591</c:v>
                </c:pt>
                <c:pt idx="7830">
                  <c:v>169.20867210572203</c:v>
                </c:pt>
                <c:pt idx="7831">
                  <c:v>169.21133726712273</c:v>
                </c:pt>
                <c:pt idx="7832">
                  <c:v>169.21843401848449</c:v>
                </c:pt>
                <c:pt idx="7833">
                  <c:v>169.22638769571182</c:v>
                </c:pt>
                <c:pt idx="7834">
                  <c:v>169.23740340117328</c:v>
                </c:pt>
                <c:pt idx="7835">
                  <c:v>169.25302578402898</c:v>
                </c:pt>
                <c:pt idx="7836">
                  <c:v>169.27103988401038</c:v>
                </c:pt>
                <c:pt idx="7837">
                  <c:v>169.28985590561089</c:v>
                </c:pt>
                <c:pt idx="7838">
                  <c:v>169.30667254510468</c:v>
                </c:pt>
                <c:pt idx="7839">
                  <c:v>169.32313516852329</c:v>
                </c:pt>
                <c:pt idx="7840">
                  <c:v>169.33994200091539</c:v>
                </c:pt>
                <c:pt idx="7841">
                  <c:v>169.35820625155156</c:v>
                </c:pt>
                <c:pt idx="7842">
                  <c:v>169.43334832929014</c:v>
                </c:pt>
                <c:pt idx="7843">
                  <c:v>169.51268529956894</c:v>
                </c:pt>
                <c:pt idx="7844">
                  <c:v>169.59912113989105</c:v>
                </c:pt>
                <c:pt idx="7845">
                  <c:v>169.6886916201743</c:v>
                </c:pt>
                <c:pt idx="7846">
                  <c:v>169.7809674626381</c:v>
                </c:pt>
                <c:pt idx="7847">
                  <c:v>169.86013934018246</c:v>
                </c:pt>
                <c:pt idx="7848">
                  <c:v>169.93496235656389</c:v>
                </c:pt>
                <c:pt idx="7849">
                  <c:v>169.94629345708088</c:v>
                </c:pt>
                <c:pt idx="7850">
                  <c:v>169.95442328923667</c:v>
                </c:pt>
                <c:pt idx="7851">
                  <c:v>170.02973088702609</c:v>
                </c:pt>
                <c:pt idx="7852">
                  <c:v>170.11571444647544</c:v>
                </c:pt>
                <c:pt idx="7853">
                  <c:v>170.19346794132744</c:v>
                </c:pt>
                <c:pt idx="7854">
                  <c:v>170.27549190078193</c:v>
                </c:pt>
                <c:pt idx="7855">
                  <c:v>170.35589750050491</c:v>
                </c:pt>
                <c:pt idx="7856">
                  <c:v>170.43783552365673</c:v>
                </c:pt>
                <c:pt idx="7857">
                  <c:v>170.43312676484433</c:v>
                </c:pt>
                <c:pt idx="7858">
                  <c:v>170.42064453999507</c:v>
                </c:pt>
                <c:pt idx="7859">
                  <c:v>170.41136526823155</c:v>
                </c:pt>
                <c:pt idx="7860">
                  <c:v>170.40298875472214</c:v>
                </c:pt>
                <c:pt idx="7861">
                  <c:v>170.40036500713194</c:v>
                </c:pt>
                <c:pt idx="7862">
                  <c:v>170.38541437963923</c:v>
                </c:pt>
                <c:pt idx="7863">
                  <c:v>170.37495831317003</c:v>
                </c:pt>
                <c:pt idx="7864">
                  <c:v>170.37486611947793</c:v>
                </c:pt>
                <c:pt idx="7865">
                  <c:v>170.37920137016522</c:v>
                </c:pt>
                <c:pt idx="7866">
                  <c:v>170.39201418845568</c:v>
                </c:pt>
                <c:pt idx="7867">
                  <c:v>170.40620488841392</c:v>
                </c:pt>
                <c:pt idx="7868">
                  <c:v>170.41762868664759</c:v>
                </c:pt>
                <c:pt idx="7869">
                  <c:v>170.42877016709843</c:v>
                </c:pt>
                <c:pt idx="7870">
                  <c:v>170.47143311941409</c:v>
                </c:pt>
                <c:pt idx="7871">
                  <c:v>170.51809721872669</c:v>
                </c:pt>
                <c:pt idx="7872">
                  <c:v>170.53113605911136</c:v>
                </c:pt>
                <c:pt idx="7873">
                  <c:v>170.60232038131633</c:v>
                </c:pt>
                <c:pt idx="7874">
                  <c:v>170.67837490166531</c:v>
                </c:pt>
                <c:pt idx="7875">
                  <c:v>170.75749465409896</c:v>
                </c:pt>
                <c:pt idx="7876">
                  <c:v>170.82662365943762</c:v>
                </c:pt>
                <c:pt idx="7877">
                  <c:v>170.84537113885332</c:v>
                </c:pt>
                <c:pt idx="7878">
                  <c:v>170.92553835303178</c:v>
                </c:pt>
                <c:pt idx="7879">
                  <c:v>171.01143471327907</c:v>
                </c:pt>
                <c:pt idx="7880">
                  <c:v>171.10103977256489</c:v>
                </c:pt>
                <c:pt idx="7881">
                  <c:v>171.12353237564335</c:v>
                </c:pt>
                <c:pt idx="7882">
                  <c:v>171.14557173139482</c:v>
                </c:pt>
                <c:pt idx="7883">
                  <c:v>171.21772247243791</c:v>
                </c:pt>
                <c:pt idx="7884">
                  <c:v>171.29587885411718</c:v>
                </c:pt>
                <c:pt idx="7885">
                  <c:v>171.37811026798892</c:v>
                </c:pt>
                <c:pt idx="7886">
                  <c:v>171.47978490597234</c:v>
                </c:pt>
                <c:pt idx="7887">
                  <c:v>171.57721132271047</c:v>
                </c:pt>
                <c:pt idx="7888">
                  <c:v>171.66979892297104</c:v>
                </c:pt>
                <c:pt idx="7889">
                  <c:v>171.76714562163858</c:v>
                </c:pt>
                <c:pt idx="7890">
                  <c:v>171.74157335602592</c:v>
                </c:pt>
                <c:pt idx="7891">
                  <c:v>171.64783817602839</c:v>
                </c:pt>
                <c:pt idx="7892">
                  <c:v>171.58595935423813</c:v>
                </c:pt>
                <c:pt idx="7893">
                  <c:v>171.55463827309478</c:v>
                </c:pt>
                <c:pt idx="7894">
                  <c:v>171.55500301536054</c:v>
                </c:pt>
                <c:pt idx="7895">
                  <c:v>171.57991542886117</c:v>
                </c:pt>
                <c:pt idx="7896">
                  <c:v>171.61688381988517</c:v>
                </c:pt>
                <c:pt idx="7897">
                  <c:v>171.63142963455394</c:v>
                </c:pt>
                <c:pt idx="7898">
                  <c:v>171.53661285507363</c:v>
                </c:pt>
                <c:pt idx="7899">
                  <c:v>171.39887688866852</c:v>
                </c:pt>
                <c:pt idx="7900">
                  <c:v>171.26110051656215</c:v>
                </c:pt>
                <c:pt idx="7901">
                  <c:v>171.10206648606064</c:v>
                </c:pt>
                <c:pt idx="7902">
                  <c:v>170.93987436631986</c:v>
                </c:pt>
                <c:pt idx="7903">
                  <c:v>170.77899987800828</c:v>
                </c:pt>
                <c:pt idx="7904">
                  <c:v>170.61777936410158</c:v>
                </c:pt>
                <c:pt idx="7905">
                  <c:v>170.46193268300684</c:v>
                </c:pt>
                <c:pt idx="7906">
                  <c:v>170.31492855835563</c:v>
                </c:pt>
                <c:pt idx="7907">
                  <c:v>170.17147571669142</c:v>
                </c:pt>
                <c:pt idx="7908">
                  <c:v>170.03034217252605</c:v>
                </c:pt>
                <c:pt idx="7909">
                  <c:v>169.88312752702862</c:v>
                </c:pt>
                <c:pt idx="7910">
                  <c:v>169.73173819886077</c:v>
                </c:pt>
                <c:pt idx="7911">
                  <c:v>169.5790785764533</c:v>
                </c:pt>
                <c:pt idx="7912">
                  <c:v>169.42721445149439</c:v>
                </c:pt>
                <c:pt idx="7913">
                  <c:v>169.27820814910592</c:v>
                </c:pt>
                <c:pt idx="7914">
                  <c:v>169.13373525256759</c:v>
                </c:pt>
                <c:pt idx="7915">
                  <c:v>168.98291348803616</c:v>
                </c:pt>
                <c:pt idx="7916">
                  <c:v>168.82036522981721</c:v>
                </c:pt>
                <c:pt idx="7917">
                  <c:v>168.65844104285051</c:v>
                </c:pt>
                <c:pt idx="7918">
                  <c:v>168.51444908702692</c:v>
                </c:pt>
                <c:pt idx="7919">
                  <c:v>168.39169155005774</c:v>
                </c:pt>
                <c:pt idx="7920">
                  <c:v>168.25697083828908</c:v>
                </c:pt>
                <c:pt idx="7921">
                  <c:v>168.1149652627978</c:v>
                </c:pt>
                <c:pt idx="7922">
                  <c:v>167.96891132358425</c:v>
                </c:pt>
                <c:pt idx="7923">
                  <c:v>167.82667806424615</c:v>
                </c:pt>
                <c:pt idx="7924">
                  <c:v>167.70586882763394</c:v>
                </c:pt>
                <c:pt idx="7925">
                  <c:v>167.62156814274826</c:v>
                </c:pt>
                <c:pt idx="7926">
                  <c:v>167.56434770678038</c:v>
                </c:pt>
                <c:pt idx="7927">
                  <c:v>167.52396216940824</c:v>
                </c:pt>
                <c:pt idx="7928">
                  <c:v>167.4904770467204</c:v>
                </c:pt>
                <c:pt idx="7929">
                  <c:v>167.43553056138694</c:v>
                </c:pt>
                <c:pt idx="7930">
                  <c:v>167.3427245496982</c:v>
                </c:pt>
                <c:pt idx="7931">
                  <c:v>167.26110273819765</c:v>
                </c:pt>
                <c:pt idx="7932">
                  <c:v>167.21073672331812</c:v>
                </c:pt>
                <c:pt idx="7933">
                  <c:v>167.18911164879202</c:v>
                </c:pt>
                <c:pt idx="7934">
                  <c:v>167.18158727072455</c:v>
                </c:pt>
                <c:pt idx="7935">
                  <c:v>167.18232814442754</c:v>
                </c:pt>
                <c:pt idx="7936">
                  <c:v>167.19437928634969</c:v>
                </c:pt>
                <c:pt idx="7937">
                  <c:v>167.22808442086307</c:v>
                </c:pt>
                <c:pt idx="7938">
                  <c:v>167.24837173050159</c:v>
                </c:pt>
                <c:pt idx="7939">
                  <c:v>167.30146919193368</c:v>
                </c:pt>
                <c:pt idx="7940">
                  <c:v>167.36736424034964</c:v>
                </c:pt>
                <c:pt idx="7941">
                  <c:v>167.44600721566647</c:v>
                </c:pt>
                <c:pt idx="7942">
                  <c:v>167.55034152687765</c:v>
                </c:pt>
                <c:pt idx="7943">
                  <c:v>167.67080914527975</c:v>
                </c:pt>
                <c:pt idx="7944">
                  <c:v>167.79069363634591</c:v>
                </c:pt>
                <c:pt idx="7945">
                  <c:v>167.91592275246356</c:v>
                </c:pt>
                <c:pt idx="7946">
                  <c:v>168.05315804795833</c:v>
                </c:pt>
                <c:pt idx="7947">
                  <c:v>168.18808039908922</c:v>
                </c:pt>
                <c:pt idx="7948">
                  <c:v>168.30894331556755</c:v>
                </c:pt>
                <c:pt idx="7949">
                  <c:v>168.44847524523524</c:v>
                </c:pt>
                <c:pt idx="7950">
                  <c:v>168.59316835510356</c:v>
                </c:pt>
                <c:pt idx="7951">
                  <c:v>168.74510475036311</c:v>
                </c:pt>
                <c:pt idx="7952">
                  <c:v>168.90312771740005</c:v>
                </c:pt>
                <c:pt idx="7953">
                  <c:v>169.06719126410746</c:v>
                </c:pt>
                <c:pt idx="7954">
                  <c:v>169.24796278809632</c:v>
                </c:pt>
                <c:pt idx="7955">
                  <c:v>169.45343902568189</c:v>
                </c:pt>
                <c:pt idx="7956">
                  <c:v>169.67422867960309</c:v>
                </c:pt>
                <c:pt idx="7957">
                  <c:v>169.88941564554307</c:v>
                </c:pt>
                <c:pt idx="7958">
                  <c:v>170.09246132856816</c:v>
                </c:pt>
                <c:pt idx="7959">
                  <c:v>170.30671769359751</c:v>
                </c:pt>
                <c:pt idx="7960">
                  <c:v>170.53323349483139</c:v>
                </c:pt>
                <c:pt idx="7961">
                  <c:v>170.76859042533798</c:v>
                </c:pt>
                <c:pt idx="7962">
                  <c:v>170.99218209902639</c:v>
                </c:pt>
                <c:pt idx="7963">
                  <c:v>171.20498804280109</c:v>
                </c:pt>
                <c:pt idx="7964">
                  <c:v>171.42697799559141</c:v>
                </c:pt>
                <c:pt idx="7965">
                  <c:v>171.6461416868253</c:v>
                </c:pt>
                <c:pt idx="7966">
                  <c:v>171.87187574842847</c:v>
                </c:pt>
                <c:pt idx="7967">
                  <c:v>172.09986026114262</c:v>
                </c:pt>
                <c:pt idx="7968">
                  <c:v>172.3325660921341</c:v>
                </c:pt>
                <c:pt idx="7969">
                  <c:v>172.59019207599513</c:v>
                </c:pt>
                <c:pt idx="7970">
                  <c:v>172.85306401646667</c:v>
                </c:pt>
                <c:pt idx="7971">
                  <c:v>173.11502543331648</c:v>
                </c:pt>
                <c:pt idx="7972">
                  <c:v>173.37156605688338</c:v>
                </c:pt>
                <c:pt idx="7973">
                  <c:v>173.63001406773245</c:v>
                </c:pt>
                <c:pt idx="7974">
                  <c:v>173.89435913197389</c:v>
                </c:pt>
                <c:pt idx="7975">
                  <c:v>174.16060838582794</c:v>
                </c:pt>
                <c:pt idx="7976">
                  <c:v>174.43236221579312</c:v>
                </c:pt>
                <c:pt idx="7977">
                  <c:v>174.68097787082473</c:v>
                </c:pt>
                <c:pt idx="7978">
                  <c:v>174.91359516518767</c:v>
                </c:pt>
                <c:pt idx="7979">
                  <c:v>175.17067228361148</c:v>
                </c:pt>
                <c:pt idx="7980">
                  <c:v>175.43890229708032</c:v>
                </c:pt>
                <c:pt idx="7981">
                  <c:v>175.71307430868069</c:v>
                </c:pt>
                <c:pt idx="7982">
                  <c:v>175.9939550133318</c:v>
                </c:pt>
                <c:pt idx="7983">
                  <c:v>176.27788654955805</c:v>
                </c:pt>
                <c:pt idx="7984">
                  <c:v>176.55527699211862</c:v>
                </c:pt>
                <c:pt idx="7985">
                  <c:v>176.82959291183155</c:v>
                </c:pt>
                <c:pt idx="7986">
                  <c:v>177.09901948023179</c:v>
                </c:pt>
                <c:pt idx="7987">
                  <c:v>177.35139014316877</c:v>
                </c:pt>
                <c:pt idx="7988">
                  <c:v>177.61168082903134</c:v>
                </c:pt>
                <c:pt idx="7989">
                  <c:v>177.87514296082657</c:v>
                </c:pt>
                <c:pt idx="7990">
                  <c:v>178.16874603184314</c:v>
                </c:pt>
                <c:pt idx="7991">
                  <c:v>178.44837119130804</c:v>
                </c:pt>
                <c:pt idx="7992">
                  <c:v>178.72658836254635</c:v>
                </c:pt>
                <c:pt idx="7993">
                  <c:v>178.99983869007153</c:v>
                </c:pt>
                <c:pt idx="7994">
                  <c:v>179.292566235659</c:v>
                </c:pt>
                <c:pt idx="7995">
                  <c:v>179.59753585147203</c:v>
                </c:pt>
                <c:pt idx="7996">
                  <c:v>179.93755909546283</c:v>
                </c:pt>
                <c:pt idx="7997">
                  <c:v>180.26835536235288</c:v>
                </c:pt>
                <c:pt idx="7998">
                  <c:v>180.62159955303892</c:v>
                </c:pt>
                <c:pt idx="7999">
                  <c:v>180.57379910121406</c:v>
                </c:pt>
                <c:pt idx="8000">
                  <c:v>180.36385290824091</c:v>
                </c:pt>
                <c:pt idx="8001">
                  <c:v>180.07893851889665</c:v>
                </c:pt>
                <c:pt idx="8002">
                  <c:v>179.78312378148365</c:v>
                </c:pt>
                <c:pt idx="8003">
                  <c:v>179.49411203921565</c:v>
                </c:pt>
                <c:pt idx="8004">
                  <c:v>179.19063382892685</c:v>
                </c:pt>
                <c:pt idx="8005">
                  <c:v>178.86569668321457</c:v>
                </c:pt>
                <c:pt idx="8006">
                  <c:v>178.55983638596157</c:v>
                </c:pt>
                <c:pt idx="8007">
                  <c:v>178.26591243895444</c:v>
                </c:pt>
                <c:pt idx="8008">
                  <c:v>177.98110461297384</c:v>
                </c:pt>
                <c:pt idx="8009">
                  <c:v>177.69262423759938</c:v>
                </c:pt>
                <c:pt idx="8010">
                  <c:v>177.40167648846432</c:v>
                </c:pt>
                <c:pt idx="8011">
                  <c:v>177.11082019457405</c:v>
                </c:pt>
                <c:pt idx="8012">
                  <c:v>176.82721711119959</c:v>
                </c:pt>
                <c:pt idx="8013">
                  <c:v>176.61341425310266</c:v>
                </c:pt>
                <c:pt idx="8014">
                  <c:v>176.53184680261811</c:v>
                </c:pt>
                <c:pt idx="8015">
                  <c:v>176.56225048472569</c:v>
                </c:pt>
                <c:pt idx="8016">
                  <c:v>176.70341776147154</c:v>
                </c:pt>
                <c:pt idx="8017">
                  <c:v>176.92940584875231</c:v>
                </c:pt>
                <c:pt idx="8018">
                  <c:v>177.1722529082769</c:v>
                </c:pt>
                <c:pt idx="8019">
                  <c:v>177.41607313520996</c:v>
                </c:pt>
                <c:pt idx="8020">
                  <c:v>177.67065652380765</c:v>
                </c:pt>
                <c:pt idx="8021">
                  <c:v>177.92379215889028</c:v>
                </c:pt>
                <c:pt idx="8022">
                  <c:v>178.1884980510188</c:v>
                </c:pt>
                <c:pt idx="8023">
                  <c:v>178.47164167542283</c:v>
                </c:pt>
                <c:pt idx="8024">
                  <c:v>178.74477093241975</c:v>
                </c:pt>
                <c:pt idx="8025">
                  <c:v>179.05011432614108</c:v>
                </c:pt>
                <c:pt idx="8026">
                  <c:v>179.34780082005778</c:v>
                </c:pt>
                <c:pt idx="8027">
                  <c:v>179.06661269870094</c:v>
                </c:pt>
                <c:pt idx="8028">
                  <c:v>178.7824479718721</c:v>
                </c:pt>
                <c:pt idx="8029">
                  <c:v>178.53629722990254</c:v>
                </c:pt>
                <c:pt idx="8030">
                  <c:v>178.46726719530366</c:v>
                </c:pt>
                <c:pt idx="8031">
                  <c:v>178.18447683247442</c:v>
                </c:pt>
                <c:pt idx="8032">
                  <c:v>177.90213693897152</c:v>
                </c:pt>
                <c:pt idx="8033">
                  <c:v>177.6481355756404</c:v>
                </c:pt>
                <c:pt idx="8034">
                  <c:v>177.45782360385269</c:v>
                </c:pt>
                <c:pt idx="8035">
                  <c:v>177.22016646635134</c:v>
                </c:pt>
                <c:pt idx="8036">
                  <c:v>177.08721394515865</c:v>
                </c:pt>
                <c:pt idx="8037">
                  <c:v>177.04786827099429</c:v>
                </c:pt>
                <c:pt idx="8038">
                  <c:v>177.10673629742752</c:v>
                </c:pt>
                <c:pt idx="8039">
                  <c:v>176.90188776269153</c:v>
                </c:pt>
                <c:pt idx="8040">
                  <c:v>176.73401311537012</c:v>
                </c:pt>
                <c:pt idx="8041">
                  <c:v>176.65426215731912</c:v>
                </c:pt>
                <c:pt idx="8042">
                  <c:v>176.69194583674653</c:v>
                </c:pt>
                <c:pt idx="8043">
                  <c:v>176.40462238784281</c:v>
                </c:pt>
                <c:pt idx="8044">
                  <c:v>176.14477670403704</c:v>
                </c:pt>
                <c:pt idx="8045">
                  <c:v>175.86335773622957</c:v>
                </c:pt>
                <c:pt idx="8046">
                  <c:v>175.58325490304148</c:v>
                </c:pt>
                <c:pt idx="8047">
                  <c:v>175.29866012585157</c:v>
                </c:pt>
                <c:pt idx="8048">
                  <c:v>175.01916908031328</c:v>
                </c:pt>
                <c:pt idx="8049">
                  <c:v>174.74098424907177</c:v>
                </c:pt>
                <c:pt idx="8050">
                  <c:v>174.45126584481514</c:v>
                </c:pt>
                <c:pt idx="8051">
                  <c:v>174.16616715627808</c:v>
                </c:pt>
                <c:pt idx="8052">
                  <c:v>173.89941131826973</c:v>
                </c:pt>
                <c:pt idx="8053">
                  <c:v>173.64486120365208</c:v>
                </c:pt>
                <c:pt idx="8054">
                  <c:v>173.37862983061933</c:v>
                </c:pt>
                <c:pt idx="8055">
                  <c:v>173.1184925809267</c:v>
                </c:pt>
                <c:pt idx="8056">
                  <c:v>172.85388682672848</c:v>
                </c:pt>
                <c:pt idx="8057">
                  <c:v>172.58859516250556</c:v>
                </c:pt>
                <c:pt idx="8058">
                  <c:v>172.32096927006233</c:v>
                </c:pt>
                <c:pt idx="8059">
                  <c:v>172.05182553823911</c:v>
                </c:pt>
                <c:pt idx="8060">
                  <c:v>171.77807544822824</c:v>
                </c:pt>
                <c:pt idx="8061">
                  <c:v>171.51820794439354</c:v>
                </c:pt>
                <c:pt idx="8062">
                  <c:v>171.26349862159316</c:v>
                </c:pt>
                <c:pt idx="8063">
                  <c:v>171.00759667521652</c:v>
                </c:pt>
                <c:pt idx="8064">
                  <c:v>170.7521094236354</c:v>
                </c:pt>
                <c:pt idx="8065">
                  <c:v>170.4960404874493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F4F-4B85-9A68-CEF8B7471A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98141552"/>
        <c:axId val="1179104976"/>
      </c:scatterChart>
      <c:scatterChart>
        <c:scatterStyle val="lineMarker"/>
        <c:varyColors val="0"/>
        <c:ser>
          <c:idx val="1"/>
          <c:order val="1"/>
          <c:tx>
            <c:strRef>
              <c:f>'Bright angel'!$Q$3</c:f>
              <c:strCache>
                <c:ptCount val="1"/>
                <c:pt idx="0">
                  <c:v>L(a)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Bright angel'!$G$4:$G$8126</c:f>
              <c:numCache>
                <c:formatCode>General</c:formatCode>
                <c:ptCount val="8123"/>
                <c:pt idx="0">
                  <c:v>2002.674885844749</c:v>
                </c:pt>
                <c:pt idx="1">
                  <c:v>2002.6776255707764</c:v>
                </c:pt>
                <c:pt idx="2">
                  <c:v>2002.6803652968038</c:v>
                </c:pt>
                <c:pt idx="3">
                  <c:v>2002.6831050228311</c:v>
                </c:pt>
                <c:pt idx="4">
                  <c:v>2002.6858447488585</c:v>
                </c:pt>
                <c:pt idx="5">
                  <c:v>2002.6885844748858</c:v>
                </c:pt>
                <c:pt idx="6">
                  <c:v>2002.6913242009134</c:v>
                </c:pt>
                <c:pt idx="7">
                  <c:v>2002.6940639269408</c:v>
                </c:pt>
                <c:pt idx="8">
                  <c:v>2002.6968036529681</c:v>
                </c:pt>
                <c:pt idx="9">
                  <c:v>2002.6995433789955</c:v>
                </c:pt>
                <c:pt idx="10">
                  <c:v>2002.7022831050228</c:v>
                </c:pt>
                <c:pt idx="11">
                  <c:v>2002.7050228310502</c:v>
                </c:pt>
                <c:pt idx="12">
                  <c:v>2002.7077625570778</c:v>
                </c:pt>
                <c:pt idx="13">
                  <c:v>2002.7105022831051</c:v>
                </c:pt>
                <c:pt idx="14">
                  <c:v>2002.7132420091325</c:v>
                </c:pt>
                <c:pt idx="15">
                  <c:v>2002.7159817351599</c:v>
                </c:pt>
                <c:pt idx="16">
                  <c:v>2002.7187214611872</c:v>
                </c:pt>
                <c:pt idx="17">
                  <c:v>2002.7214611872148</c:v>
                </c:pt>
                <c:pt idx="18">
                  <c:v>2002.7242009132422</c:v>
                </c:pt>
                <c:pt idx="19">
                  <c:v>2002.7269406392695</c:v>
                </c:pt>
                <c:pt idx="20">
                  <c:v>2002.7296803652969</c:v>
                </c:pt>
                <c:pt idx="21">
                  <c:v>2002.7324200913242</c:v>
                </c:pt>
                <c:pt idx="22">
                  <c:v>2002.7351598173516</c:v>
                </c:pt>
                <c:pt idx="23">
                  <c:v>2002.7378995433792</c:v>
                </c:pt>
                <c:pt idx="24">
                  <c:v>2002.7406392694065</c:v>
                </c:pt>
                <c:pt idx="25">
                  <c:v>2002.7433789954339</c:v>
                </c:pt>
                <c:pt idx="26">
                  <c:v>2002.7461187214612</c:v>
                </c:pt>
                <c:pt idx="27">
                  <c:v>2002.7488584474886</c:v>
                </c:pt>
                <c:pt idx="28">
                  <c:v>2002.751598173516</c:v>
                </c:pt>
                <c:pt idx="29">
                  <c:v>2002.7527397260274</c:v>
                </c:pt>
                <c:pt idx="30">
                  <c:v>2002.7554794520547</c:v>
                </c:pt>
                <c:pt idx="31">
                  <c:v>2002.7582191780823</c:v>
                </c:pt>
                <c:pt idx="32">
                  <c:v>2002.7609589041097</c:v>
                </c:pt>
                <c:pt idx="33">
                  <c:v>2002.763698630137</c:v>
                </c:pt>
                <c:pt idx="34">
                  <c:v>2002.7664383561644</c:v>
                </c:pt>
                <c:pt idx="35">
                  <c:v>2002.7691780821917</c:v>
                </c:pt>
                <c:pt idx="36">
                  <c:v>2002.7719178082191</c:v>
                </c:pt>
                <c:pt idx="37">
                  <c:v>2002.7746575342467</c:v>
                </c:pt>
                <c:pt idx="38">
                  <c:v>2002.777397260274</c:v>
                </c:pt>
                <c:pt idx="39">
                  <c:v>2002.7801369863014</c:v>
                </c:pt>
                <c:pt idx="40">
                  <c:v>2002.7828767123287</c:v>
                </c:pt>
                <c:pt idx="41">
                  <c:v>2002.7856164383561</c:v>
                </c:pt>
                <c:pt idx="42">
                  <c:v>2002.7883561643835</c:v>
                </c:pt>
                <c:pt idx="43">
                  <c:v>2002.791095890411</c:v>
                </c:pt>
                <c:pt idx="44">
                  <c:v>2002.7938356164384</c:v>
                </c:pt>
                <c:pt idx="45">
                  <c:v>2002.7965753424658</c:v>
                </c:pt>
                <c:pt idx="46">
                  <c:v>2002.7993150684931</c:v>
                </c:pt>
                <c:pt idx="47">
                  <c:v>2002.8020547945205</c:v>
                </c:pt>
                <c:pt idx="48">
                  <c:v>2002.8047945205481</c:v>
                </c:pt>
                <c:pt idx="49">
                  <c:v>2002.8075342465754</c:v>
                </c:pt>
                <c:pt idx="50">
                  <c:v>2002.8102739726028</c:v>
                </c:pt>
                <c:pt idx="51">
                  <c:v>2002.8130136986301</c:v>
                </c:pt>
                <c:pt idx="52">
                  <c:v>2002.8157534246575</c:v>
                </c:pt>
                <c:pt idx="53">
                  <c:v>2002.8184931506848</c:v>
                </c:pt>
                <c:pt idx="54">
                  <c:v>2002.8212328767124</c:v>
                </c:pt>
                <c:pt idx="55">
                  <c:v>2002.8239726027398</c:v>
                </c:pt>
                <c:pt idx="56">
                  <c:v>2002.8267123287671</c:v>
                </c:pt>
                <c:pt idx="57">
                  <c:v>2002.8294520547945</c:v>
                </c:pt>
                <c:pt idx="58">
                  <c:v>2002.8321917808219</c:v>
                </c:pt>
                <c:pt idx="59">
                  <c:v>2002.8360730593606</c:v>
                </c:pt>
                <c:pt idx="60">
                  <c:v>2002.838812785388</c:v>
                </c:pt>
                <c:pt idx="61">
                  <c:v>2002.8415525114156</c:v>
                </c:pt>
                <c:pt idx="62">
                  <c:v>2002.8442922374429</c:v>
                </c:pt>
                <c:pt idx="63">
                  <c:v>2002.8470319634703</c:v>
                </c:pt>
                <c:pt idx="64">
                  <c:v>2002.8497716894976</c:v>
                </c:pt>
                <c:pt idx="65">
                  <c:v>2002.852511415525</c:v>
                </c:pt>
                <c:pt idx="66">
                  <c:v>2002.8552511415523</c:v>
                </c:pt>
                <c:pt idx="67">
                  <c:v>2002.8579908675799</c:v>
                </c:pt>
                <c:pt idx="68">
                  <c:v>2002.8607305936073</c:v>
                </c:pt>
                <c:pt idx="69">
                  <c:v>2002.8634703196346</c:v>
                </c:pt>
                <c:pt idx="70">
                  <c:v>2002.866210045662</c:v>
                </c:pt>
                <c:pt idx="71">
                  <c:v>2002.8689497716894</c:v>
                </c:pt>
                <c:pt idx="72">
                  <c:v>2002.8716894977167</c:v>
                </c:pt>
                <c:pt idx="73">
                  <c:v>2002.8744292237443</c:v>
                </c:pt>
                <c:pt idx="74">
                  <c:v>2002.8771689497717</c:v>
                </c:pt>
                <c:pt idx="75">
                  <c:v>2002.879908675799</c:v>
                </c:pt>
                <c:pt idx="76">
                  <c:v>2002.8826484018264</c:v>
                </c:pt>
                <c:pt idx="77">
                  <c:v>2002.8853881278537</c:v>
                </c:pt>
                <c:pt idx="78">
                  <c:v>2002.8881278538813</c:v>
                </c:pt>
                <c:pt idx="79">
                  <c:v>2002.8908675799087</c:v>
                </c:pt>
                <c:pt idx="80">
                  <c:v>2002.893607305936</c:v>
                </c:pt>
                <c:pt idx="81">
                  <c:v>2002.8963470319634</c:v>
                </c:pt>
                <c:pt idx="82">
                  <c:v>2002.8990867579907</c:v>
                </c:pt>
                <c:pt idx="83">
                  <c:v>2002.9018264840181</c:v>
                </c:pt>
                <c:pt idx="84">
                  <c:v>2002.9045662100457</c:v>
                </c:pt>
                <c:pt idx="85">
                  <c:v>2002.907305936073</c:v>
                </c:pt>
                <c:pt idx="86">
                  <c:v>2002.9100456621004</c:v>
                </c:pt>
                <c:pt idx="87">
                  <c:v>2002.9127853881278</c:v>
                </c:pt>
                <c:pt idx="88">
                  <c:v>2002.9155251141551</c:v>
                </c:pt>
                <c:pt idx="89">
                  <c:v>2002.9182648401825</c:v>
                </c:pt>
                <c:pt idx="90">
                  <c:v>2002.9194063926941</c:v>
                </c:pt>
                <c:pt idx="91">
                  <c:v>2002.9221461187215</c:v>
                </c:pt>
                <c:pt idx="92">
                  <c:v>2002.924885844749</c:v>
                </c:pt>
                <c:pt idx="93">
                  <c:v>2002.9276255707764</c:v>
                </c:pt>
                <c:pt idx="94">
                  <c:v>2002.9303652968038</c:v>
                </c:pt>
                <c:pt idx="95">
                  <c:v>2002.9331050228311</c:v>
                </c:pt>
                <c:pt idx="96">
                  <c:v>2002.9358447488585</c:v>
                </c:pt>
                <c:pt idx="97">
                  <c:v>2002.9385844748858</c:v>
                </c:pt>
                <c:pt idx="98">
                  <c:v>2002.9413242009134</c:v>
                </c:pt>
                <c:pt idx="99">
                  <c:v>2002.9440639269408</c:v>
                </c:pt>
                <c:pt idx="100">
                  <c:v>2002.9468036529681</c:v>
                </c:pt>
                <c:pt idx="101">
                  <c:v>2002.9495433789955</c:v>
                </c:pt>
                <c:pt idx="102">
                  <c:v>2002.9522831050228</c:v>
                </c:pt>
                <c:pt idx="103">
                  <c:v>2002.9550228310502</c:v>
                </c:pt>
                <c:pt idx="104">
                  <c:v>2002.9577625570778</c:v>
                </c:pt>
                <c:pt idx="105">
                  <c:v>2002.9605022831051</c:v>
                </c:pt>
                <c:pt idx="106">
                  <c:v>2002.9632420091325</c:v>
                </c:pt>
                <c:pt idx="107">
                  <c:v>2002.9659817351599</c:v>
                </c:pt>
                <c:pt idx="108">
                  <c:v>2002.9687214611872</c:v>
                </c:pt>
                <c:pt idx="109">
                  <c:v>2002.9714611872148</c:v>
                </c:pt>
                <c:pt idx="110">
                  <c:v>2002.9742009132422</c:v>
                </c:pt>
                <c:pt idx="111">
                  <c:v>2002.9769406392695</c:v>
                </c:pt>
                <c:pt idx="112">
                  <c:v>2002.9796803652969</c:v>
                </c:pt>
                <c:pt idx="113">
                  <c:v>2002.9824200913242</c:v>
                </c:pt>
                <c:pt idx="114">
                  <c:v>2002.9851598173516</c:v>
                </c:pt>
                <c:pt idx="115">
                  <c:v>2002.9878995433792</c:v>
                </c:pt>
                <c:pt idx="116">
                  <c:v>2002.9906392694065</c:v>
                </c:pt>
                <c:pt idx="117">
                  <c:v>2002.9933789954339</c:v>
                </c:pt>
                <c:pt idx="118">
                  <c:v>2002.9961187214612</c:v>
                </c:pt>
                <c:pt idx="119">
                  <c:v>2002.9988584474886</c:v>
                </c:pt>
                <c:pt idx="120">
                  <c:v>2003.0027397260274</c:v>
                </c:pt>
                <c:pt idx="121">
                  <c:v>2003.0054794520547</c:v>
                </c:pt>
                <c:pt idx="122">
                  <c:v>2003.0082191780823</c:v>
                </c:pt>
                <c:pt idx="123">
                  <c:v>2003.0109589041097</c:v>
                </c:pt>
                <c:pt idx="124">
                  <c:v>2003.013698630137</c:v>
                </c:pt>
                <c:pt idx="125">
                  <c:v>2003.0164383561644</c:v>
                </c:pt>
                <c:pt idx="126">
                  <c:v>2003.0191780821917</c:v>
                </c:pt>
                <c:pt idx="127">
                  <c:v>2003.0219178082191</c:v>
                </c:pt>
                <c:pt idx="128">
                  <c:v>2003.0246575342467</c:v>
                </c:pt>
                <c:pt idx="129">
                  <c:v>2003.027397260274</c:v>
                </c:pt>
                <c:pt idx="130">
                  <c:v>2003.0301369863014</c:v>
                </c:pt>
                <c:pt idx="131">
                  <c:v>2003.0328767123287</c:v>
                </c:pt>
                <c:pt idx="132">
                  <c:v>2003.0356164383561</c:v>
                </c:pt>
                <c:pt idx="133">
                  <c:v>2003.0383561643835</c:v>
                </c:pt>
                <c:pt idx="134">
                  <c:v>2003.041095890411</c:v>
                </c:pt>
                <c:pt idx="135">
                  <c:v>2003.0438356164384</c:v>
                </c:pt>
                <c:pt idx="136">
                  <c:v>2003.0465753424658</c:v>
                </c:pt>
                <c:pt idx="137">
                  <c:v>2003.0493150684931</c:v>
                </c:pt>
                <c:pt idx="138">
                  <c:v>2003.0520547945205</c:v>
                </c:pt>
                <c:pt idx="139">
                  <c:v>2003.0547945205481</c:v>
                </c:pt>
                <c:pt idx="140">
                  <c:v>2003.0575342465754</c:v>
                </c:pt>
                <c:pt idx="141">
                  <c:v>2003.0602739726028</c:v>
                </c:pt>
                <c:pt idx="142">
                  <c:v>2003.0630136986301</c:v>
                </c:pt>
                <c:pt idx="143">
                  <c:v>2003.0657534246575</c:v>
                </c:pt>
                <c:pt idx="144">
                  <c:v>2003.0684931506848</c:v>
                </c:pt>
                <c:pt idx="145">
                  <c:v>2003.0712328767124</c:v>
                </c:pt>
                <c:pt idx="146">
                  <c:v>2003.0739726027398</c:v>
                </c:pt>
                <c:pt idx="147">
                  <c:v>2003.0767123287671</c:v>
                </c:pt>
                <c:pt idx="148">
                  <c:v>2003.0794520547945</c:v>
                </c:pt>
                <c:pt idx="149">
                  <c:v>2003.0821917808219</c:v>
                </c:pt>
                <c:pt idx="150">
                  <c:v>2003.0849315068492</c:v>
                </c:pt>
                <c:pt idx="151">
                  <c:v>2003.0860730593606</c:v>
                </c:pt>
                <c:pt idx="152">
                  <c:v>2003.088812785388</c:v>
                </c:pt>
                <c:pt idx="153">
                  <c:v>2003.0915525114156</c:v>
                </c:pt>
                <c:pt idx="154">
                  <c:v>2003.0942922374429</c:v>
                </c:pt>
                <c:pt idx="155">
                  <c:v>2003.0970319634703</c:v>
                </c:pt>
                <c:pt idx="156">
                  <c:v>2003.0997716894976</c:v>
                </c:pt>
                <c:pt idx="157">
                  <c:v>2003.102511415525</c:v>
                </c:pt>
                <c:pt idx="158">
                  <c:v>2003.1052511415523</c:v>
                </c:pt>
                <c:pt idx="159">
                  <c:v>2003.1079908675799</c:v>
                </c:pt>
                <c:pt idx="160">
                  <c:v>2003.1107305936073</c:v>
                </c:pt>
                <c:pt idx="161">
                  <c:v>2003.1134703196346</c:v>
                </c:pt>
                <c:pt idx="162">
                  <c:v>2003.116210045662</c:v>
                </c:pt>
                <c:pt idx="163">
                  <c:v>2003.1189497716894</c:v>
                </c:pt>
                <c:pt idx="164">
                  <c:v>2003.1216894977167</c:v>
                </c:pt>
                <c:pt idx="165">
                  <c:v>2003.1244292237443</c:v>
                </c:pt>
                <c:pt idx="166">
                  <c:v>2003.1271689497717</c:v>
                </c:pt>
                <c:pt idx="167">
                  <c:v>2003.129908675799</c:v>
                </c:pt>
                <c:pt idx="168">
                  <c:v>2003.1326484018264</c:v>
                </c:pt>
                <c:pt idx="169">
                  <c:v>2003.1353881278537</c:v>
                </c:pt>
                <c:pt idx="170">
                  <c:v>2003.1381278538813</c:v>
                </c:pt>
                <c:pt idx="171">
                  <c:v>2003.1408675799087</c:v>
                </c:pt>
                <c:pt idx="172">
                  <c:v>2003.143607305936</c:v>
                </c:pt>
                <c:pt idx="173">
                  <c:v>2003.1463470319634</c:v>
                </c:pt>
                <c:pt idx="174">
                  <c:v>2003.1490867579907</c:v>
                </c:pt>
                <c:pt idx="175">
                  <c:v>2003.1518264840181</c:v>
                </c:pt>
                <c:pt idx="176">
                  <c:v>2003.1545662100457</c:v>
                </c:pt>
                <c:pt idx="177">
                  <c:v>2003.157305936073</c:v>
                </c:pt>
                <c:pt idx="178">
                  <c:v>2003.1600456621004</c:v>
                </c:pt>
                <c:pt idx="179">
                  <c:v>2003.1627853881278</c:v>
                </c:pt>
                <c:pt idx="180">
                  <c:v>2003.1655251141551</c:v>
                </c:pt>
                <c:pt idx="181">
                  <c:v>2003.1682648401825</c:v>
                </c:pt>
                <c:pt idx="182">
                  <c:v>2003.1694063926941</c:v>
                </c:pt>
                <c:pt idx="183">
                  <c:v>2003.1721461187215</c:v>
                </c:pt>
                <c:pt idx="184">
                  <c:v>2003.174885844749</c:v>
                </c:pt>
                <c:pt idx="185">
                  <c:v>2003.1776255707764</c:v>
                </c:pt>
                <c:pt idx="186">
                  <c:v>2003.1803652968038</c:v>
                </c:pt>
                <c:pt idx="187">
                  <c:v>2003.1831050228311</c:v>
                </c:pt>
                <c:pt idx="188">
                  <c:v>2003.1858447488585</c:v>
                </c:pt>
                <c:pt idx="189">
                  <c:v>2003.1885844748858</c:v>
                </c:pt>
                <c:pt idx="190">
                  <c:v>2003.1913242009134</c:v>
                </c:pt>
                <c:pt idx="191">
                  <c:v>2003.1940639269408</c:v>
                </c:pt>
                <c:pt idx="192">
                  <c:v>2003.1968036529681</c:v>
                </c:pt>
                <c:pt idx="193">
                  <c:v>2003.1995433789955</c:v>
                </c:pt>
                <c:pt idx="194">
                  <c:v>2003.2022831050228</c:v>
                </c:pt>
                <c:pt idx="195">
                  <c:v>2003.2050228310502</c:v>
                </c:pt>
                <c:pt idx="196">
                  <c:v>2003.2077625570778</c:v>
                </c:pt>
                <c:pt idx="197">
                  <c:v>2003.2105022831051</c:v>
                </c:pt>
                <c:pt idx="198">
                  <c:v>2003.2132420091325</c:v>
                </c:pt>
                <c:pt idx="199">
                  <c:v>2003.2159817351599</c:v>
                </c:pt>
                <c:pt idx="200">
                  <c:v>2003.2187214611872</c:v>
                </c:pt>
                <c:pt idx="201">
                  <c:v>2003.2214611872148</c:v>
                </c:pt>
                <c:pt idx="202">
                  <c:v>2003.2242009132422</c:v>
                </c:pt>
                <c:pt idx="203">
                  <c:v>2003.2269406392695</c:v>
                </c:pt>
                <c:pt idx="204">
                  <c:v>2003.2296803652969</c:v>
                </c:pt>
                <c:pt idx="205">
                  <c:v>2003.2324200913242</c:v>
                </c:pt>
                <c:pt idx="206">
                  <c:v>2003.2351598173516</c:v>
                </c:pt>
                <c:pt idx="207">
                  <c:v>2003.2378995433792</c:v>
                </c:pt>
                <c:pt idx="208">
                  <c:v>2003.2406392694065</c:v>
                </c:pt>
                <c:pt idx="209">
                  <c:v>2003.2433789954339</c:v>
                </c:pt>
                <c:pt idx="210">
                  <c:v>2003.2527397260274</c:v>
                </c:pt>
                <c:pt idx="211">
                  <c:v>2003.2554794520547</c:v>
                </c:pt>
                <c:pt idx="212">
                  <c:v>2003.2582191780823</c:v>
                </c:pt>
                <c:pt idx="213">
                  <c:v>2003.2609589041097</c:v>
                </c:pt>
                <c:pt idx="214">
                  <c:v>2003.263698630137</c:v>
                </c:pt>
                <c:pt idx="215">
                  <c:v>2003.2664383561644</c:v>
                </c:pt>
                <c:pt idx="216">
                  <c:v>2003.2691780821917</c:v>
                </c:pt>
                <c:pt idx="217">
                  <c:v>2003.2719178082191</c:v>
                </c:pt>
                <c:pt idx="218">
                  <c:v>2003.2746575342467</c:v>
                </c:pt>
                <c:pt idx="219">
                  <c:v>2003.277397260274</c:v>
                </c:pt>
                <c:pt idx="220">
                  <c:v>2003.2801369863014</c:v>
                </c:pt>
                <c:pt idx="221">
                  <c:v>2003.2828767123287</c:v>
                </c:pt>
                <c:pt idx="222">
                  <c:v>2003.2856164383561</c:v>
                </c:pt>
                <c:pt idx="223">
                  <c:v>2003.2883561643835</c:v>
                </c:pt>
                <c:pt idx="224">
                  <c:v>2003.291095890411</c:v>
                </c:pt>
                <c:pt idx="225">
                  <c:v>2003.2938356164384</c:v>
                </c:pt>
                <c:pt idx="226">
                  <c:v>2003.2965753424658</c:v>
                </c:pt>
                <c:pt idx="227">
                  <c:v>2003.2993150684931</c:v>
                </c:pt>
                <c:pt idx="228">
                  <c:v>2003.3020547945205</c:v>
                </c:pt>
                <c:pt idx="229">
                  <c:v>2003.3047945205481</c:v>
                </c:pt>
                <c:pt idx="230">
                  <c:v>2003.3075342465754</c:v>
                </c:pt>
                <c:pt idx="231">
                  <c:v>2003.3102739726028</c:v>
                </c:pt>
                <c:pt idx="232">
                  <c:v>2003.3130136986301</c:v>
                </c:pt>
                <c:pt idx="233">
                  <c:v>2003.3157534246575</c:v>
                </c:pt>
                <c:pt idx="234">
                  <c:v>2003.3184931506848</c:v>
                </c:pt>
                <c:pt idx="235">
                  <c:v>2003.3212328767124</c:v>
                </c:pt>
                <c:pt idx="236">
                  <c:v>2003.3239726027398</c:v>
                </c:pt>
                <c:pt idx="237">
                  <c:v>2003.3267123287671</c:v>
                </c:pt>
                <c:pt idx="238">
                  <c:v>2003.3294520547945</c:v>
                </c:pt>
                <c:pt idx="239">
                  <c:v>2003.3321917808219</c:v>
                </c:pt>
                <c:pt idx="240">
                  <c:v>2003.3349315068492</c:v>
                </c:pt>
                <c:pt idx="241">
                  <c:v>2003.3360730593606</c:v>
                </c:pt>
                <c:pt idx="242">
                  <c:v>2003.338812785388</c:v>
                </c:pt>
                <c:pt idx="243">
                  <c:v>2003.3415525114156</c:v>
                </c:pt>
                <c:pt idx="244">
                  <c:v>2003.3442922374429</c:v>
                </c:pt>
                <c:pt idx="245">
                  <c:v>2003.3470319634703</c:v>
                </c:pt>
                <c:pt idx="246">
                  <c:v>2003.3497716894976</c:v>
                </c:pt>
                <c:pt idx="247">
                  <c:v>2003.352511415525</c:v>
                </c:pt>
                <c:pt idx="248">
                  <c:v>2003.3552511415523</c:v>
                </c:pt>
                <c:pt idx="249">
                  <c:v>2003.3579908675799</c:v>
                </c:pt>
                <c:pt idx="250">
                  <c:v>2003.3607305936073</c:v>
                </c:pt>
                <c:pt idx="251">
                  <c:v>2003.3634703196346</c:v>
                </c:pt>
                <c:pt idx="252">
                  <c:v>2003.366210045662</c:v>
                </c:pt>
                <c:pt idx="253">
                  <c:v>2003.3689497716894</c:v>
                </c:pt>
                <c:pt idx="254">
                  <c:v>2003.3716894977167</c:v>
                </c:pt>
                <c:pt idx="255">
                  <c:v>2003.3744292237443</c:v>
                </c:pt>
                <c:pt idx="256">
                  <c:v>2003.3771689497717</c:v>
                </c:pt>
                <c:pt idx="257">
                  <c:v>2003.379908675799</c:v>
                </c:pt>
                <c:pt idx="258">
                  <c:v>2003.3826484018264</c:v>
                </c:pt>
                <c:pt idx="259">
                  <c:v>2003.3853881278537</c:v>
                </c:pt>
                <c:pt idx="260">
                  <c:v>2003.3881278538813</c:v>
                </c:pt>
                <c:pt idx="261">
                  <c:v>2003.3908675799087</c:v>
                </c:pt>
                <c:pt idx="262">
                  <c:v>2003.393607305936</c:v>
                </c:pt>
                <c:pt idx="263">
                  <c:v>2003.3963470319634</c:v>
                </c:pt>
                <c:pt idx="264">
                  <c:v>2003.3990867579907</c:v>
                </c:pt>
                <c:pt idx="265">
                  <c:v>2003.4018264840181</c:v>
                </c:pt>
                <c:pt idx="266">
                  <c:v>2003.4045662100457</c:v>
                </c:pt>
                <c:pt idx="267">
                  <c:v>2003.407305936073</c:v>
                </c:pt>
                <c:pt idx="268">
                  <c:v>2003.4100456621004</c:v>
                </c:pt>
                <c:pt idx="269">
                  <c:v>2003.4127853881278</c:v>
                </c:pt>
                <c:pt idx="270">
                  <c:v>2003.4155251141551</c:v>
                </c:pt>
                <c:pt idx="271">
                  <c:v>2003.4194063926941</c:v>
                </c:pt>
                <c:pt idx="272">
                  <c:v>2003.4221461187215</c:v>
                </c:pt>
                <c:pt idx="273">
                  <c:v>2003.424885844749</c:v>
                </c:pt>
                <c:pt idx="274">
                  <c:v>2003.4276255707764</c:v>
                </c:pt>
                <c:pt idx="275">
                  <c:v>2003.4303652968038</c:v>
                </c:pt>
                <c:pt idx="276">
                  <c:v>2003.4331050228311</c:v>
                </c:pt>
                <c:pt idx="277">
                  <c:v>2003.4358447488585</c:v>
                </c:pt>
                <c:pt idx="278">
                  <c:v>2003.4385844748858</c:v>
                </c:pt>
                <c:pt idx="279">
                  <c:v>2003.4413242009134</c:v>
                </c:pt>
                <c:pt idx="280">
                  <c:v>2003.4440639269408</c:v>
                </c:pt>
                <c:pt idx="281">
                  <c:v>2003.4468036529681</c:v>
                </c:pt>
                <c:pt idx="282">
                  <c:v>2003.4495433789955</c:v>
                </c:pt>
                <c:pt idx="283">
                  <c:v>2003.4522831050228</c:v>
                </c:pt>
                <c:pt idx="284">
                  <c:v>2003.4550228310502</c:v>
                </c:pt>
                <c:pt idx="285">
                  <c:v>2003.4577625570778</c:v>
                </c:pt>
                <c:pt idx="286">
                  <c:v>2003.4605022831051</c:v>
                </c:pt>
                <c:pt idx="287">
                  <c:v>2003.4632420091325</c:v>
                </c:pt>
                <c:pt idx="288">
                  <c:v>2003.4659817351599</c:v>
                </c:pt>
                <c:pt idx="289">
                  <c:v>2003.4687214611872</c:v>
                </c:pt>
                <c:pt idx="290">
                  <c:v>2003.4714611872148</c:v>
                </c:pt>
                <c:pt idx="291">
                  <c:v>2003.4742009132422</c:v>
                </c:pt>
                <c:pt idx="292">
                  <c:v>2003.4769406392695</c:v>
                </c:pt>
                <c:pt idx="293">
                  <c:v>2003.4796803652969</c:v>
                </c:pt>
                <c:pt idx="294">
                  <c:v>2003.4824200913242</c:v>
                </c:pt>
                <c:pt idx="295">
                  <c:v>2003.4851598173516</c:v>
                </c:pt>
                <c:pt idx="296">
                  <c:v>2003.4878995433792</c:v>
                </c:pt>
                <c:pt idx="297">
                  <c:v>2003.4906392694065</c:v>
                </c:pt>
                <c:pt idx="298">
                  <c:v>2003.4933789954339</c:v>
                </c:pt>
                <c:pt idx="299">
                  <c:v>2003.4961187214612</c:v>
                </c:pt>
                <c:pt idx="300">
                  <c:v>2003.4988584474886</c:v>
                </c:pt>
                <c:pt idx="301">
                  <c:v>2003.501598173516</c:v>
                </c:pt>
                <c:pt idx="302">
                  <c:v>2003.5027397260274</c:v>
                </c:pt>
                <c:pt idx="303">
                  <c:v>2003.5054794520547</c:v>
                </c:pt>
                <c:pt idx="304">
                  <c:v>2003.5082191780823</c:v>
                </c:pt>
                <c:pt idx="305">
                  <c:v>2003.5109589041097</c:v>
                </c:pt>
                <c:pt idx="306">
                  <c:v>2003.513698630137</c:v>
                </c:pt>
                <c:pt idx="307">
                  <c:v>2003.5164383561644</c:v>
                </c:pt>
                <c:pt idx="308">
                  <c:v>2003.5191780821917</c:v>
                </c:pt>
                <c:pt idx="309">
                  <c:v>2003.5219178082191</c:v>
                </c:pt>
                <c:pt idx="310">
                  <c:v>2003.5246575342467</c:v>
                </c:pt>
                <c:pt idx="311">
                  <c:v>2003.527397260274</c:v>
                </c:pt>
                <c:pt idx="312">
                  <c:v>2003.5301369863014</c:v>
                </c:pt>
                <c:pt idx="313">
                  <c:v>2003.5328767123287</c:v>
                </c:pt>
                <c:pt idx="314">
                  <c:v>2003.5356164383561</c:v>
                </c:pt>
                <c:pt idx="315">
                  <c:v>2003.5383561643835</c:v>
                </c:pt>
                <c:pt idx="316">
                  <c:v>2003.541095890411</c:v>
                </c:pt>
                <c:pt idx="317">
                  <c:v>2003.5438356164384</c:v>
                </c:pt>
                <c:pt idx="318">
                  <c:v>2003.5465753424658</c:v>
                </c:pt>
                <c:pt idx="319">
                  <c:v>2003.5493150684931</c:v>
                </c:pt>
                <c:pt idx="320">
                  <c:v>2003.5520547945205</c:v>
                </c:pt>
                <c:pt idx="321">
                  <c:v>2003.5547945205481</c:v>
                </c:pt>
                <c:pt idx="322">
                  <c:v>2003.5575342465754</c:v>
                </c:pt>
                <c:pt idx="323">
                  <c:v>2003.5602739726028</c:v>
                </c:pt>
                <c:pt idx="324">
                  <c:v>2003.5630136986301</c:v>
                </c:pt>
                <c:pt idx="325">
                  <c:v>2003.5657534246575</c:v>
                </c:pt>
                <c:pt idx="326">
                  <c:v>2003.5684931506848</c:v>
                </c:pt>
                <c:pt idx="327">
                  <c:v>2003.5712328767124</c:v>
                </c:pt>
                <c:pt idx="328">
                  <c:v>2003.5739726027398</c:v>
                </c:pt>
                <c:pt idx="329">
                  <c:v>2003.5767123287671</c:v>
                </c:pt>
                <c:pt idx="330">
                  <c:v>2003.5794520547945</c:v>
                </c:pt>
                <c:pt idx="331">
                  <c:v>2003.5821917808219</c:v>
                </c:pt>
                <c:pt idx="332">
                  <c:v>2003.5860730593606</c:v>
                </c:pt>
                <c:pt idx="333">
                  <c:v>2003.588812785388</c:v>
                </c:pt>
                <c:pt idx="334">
                  <c:v>2003.5915525114156</c:v>
                </c:pt>
                <c:pt idx="335">
                  <c:v>2003.5942922374429</c:v>
                </c:pt>
                <c:pt idx="336">
                  <c:v>2003.5970319634703</c:v>
                </c:pt>
                <c:pt idx="337">
                  <c:v>2003.5997716894976</c:v>
                </c:pt>
                <c:pt idx="338">
                  <c:v>2003.602511415525</c:v>
                </c:pt>
                <c:pt idx="339">
                  <c:v>2003.6052511415523</c:v>
                </c:pt>
                <c:pt idx="340">
                  <c:v>2003.6079908675799</c:v>
                </c:pt>
                <c:pt idx="341">
                  <c:v>2003.6107305936073</c:v>
                </c:pt>
                <c:pt idx="342">
                  <c:v>2003.6134703196346</c:v>
                </c:pt>
                <c:pt idx="343">
                  <c:v>2003.616210045662</c:v>
                </c:pt>
                <c:pt idx="344">
                  <c:v>2003.6189497716894</c:v>
                </c:pt>
                <c:pt idx="345">
                  <c:v>2003.6216894977167</c:v>
                </c:pt>
                <c:pt idx="346">
                  <c:v>2003.6244292237443</c:v>
                </c:pt>
                <c:pt idx="347">
                  <c:v>2003.6271689497717</c:v>
                </c:pt>
                <c:pt idx="348">
                  <c:v>2003.629908675799</c:v>
                </c:pt>
                <c:pt idx="349">
                  <c:v>2003.6326484018264</c:v>
                </c:pt>
                <c:pt idx="350">
                  <c:v>2003.6353881278537</c:v>
                </c:pt>
                <c:pt idx="351">
                  <c:v>2003.6381278538813</c:v>
                </c:pt>
                <c:pt idx="352">
                  <c:v>2003.6408675799087</c:v>
                </c:pt>
                <c:pt idx="353">
                  <c:v>2003.643607305936</c:v>
                </c:pt>
                <c:pt idx="354">
                  <c:v>2003.6463470319634</c:v>
                </c:pt>
                <c:pt idx="355">
                  <c:v>2003.6490867579907</c:v>
                </c:pt>
                <c:pt idx="356">
                  <c:v>2003.6518264840181</c:v>
                </c:pt>
                <c:pt idx="357">
                  <c:v>2003.6545662100457</c:v>
                </c:pt>
                <c:pt idx="358">
                  <c:v>2003.657305936073</c:v>
                </c:pt>
                <c:pt idx="359">
                  <c:v>2003.6600456621004</c:v>
                </c:pt>
                <c:pt idx="360">
                  <c:v>2003.6627853881278</c:v>
                </c:pt>
                <c:pt idx="361">
                  <c:v>2003.6655251141551</c:v>
                </c:pt>
                <c:pt idx="362">
                  <c:v>2003.6682648401825</c:v>
                </c:pt>
                <c:pt idx="363">
                  <c:v>2003.6694063926941</c:v>
                </c:pt>
                <c:pt idx="364">
                  <c:v>2003.6721461187215</c:v>
                </c:pt>
                <c:pt idx="365">
                  <c:v>2003.674885844749</c:v>
                </c:pt>
                <c:pt idx="366">
                  <c:v>2003.6776255707764</c:v>
                </c:pt>
                <c:pt idx="367">
                  <c:v>2003.6803652968038</c:v>
                </c:pt>
                <c:pt idx="368">
                  <c:v>2003.6831050228311</c:v>
                </c:pt>
                <c:pt idx="369">
                  <c:v>2003.6858447488585</c:v>
                </c:pt>
                <c:pt idx="370">
                  <c:v>2003.6885844748858</c:v>
                </c:pt>
                <c:pt idx="371">
                  <c:v>2003.6913242009134</c:v>
                </c:pt>
                <c:pt idx="372">
                  <c:v>2003.6940639269408</c:v>
                </c:pt>
                <c:pt idx="373">
                  <c:v>2003.6968036529681</c:v>
                </c:pt>
                <c:pt idx="374">
                  <c:v>2003.6995433789955</c:v>
                </c:pt>
                <c:pt idx="375">
                  <c:v>2003.7022831050228</c:v>
                </c:pt>
                <c:pt idx="376">
                  <c:v>2003.7050228310502</c:v>
                </c:pt>
                <c:pt idx="377">
                  <c:v>2003.7077625570778</c:v>
                </c:pt>
                <c:pt idx="378">
                  <c:v>2003.7105022831051</c:v>
                </c:pt>
                <c:pt idx="379">
                  <c:v>2003.7132420091325</c:v>
                </c:pt>
                <c:pt idx="380">
                  <c:v>2003.7159817351599</c:v>
                </c:pt>
                <c:pt idx="381">
                  <c:v>2003.7187214611872</c:v>
                </c:pt>
                <c:pt idx="382">
                  <c:v>2003.7214611872148</c:v>
                </c:pt>
                <c:pt idx="383">
                  <c:v>2003.7242009132422</c:v>
                </c:pt>
                <c:pt idx="384">
                  <c:v>2003.7269406392695</c:v>
                </c:pt>
                <c:pt idx="385">
                  <c:v>2003.7296803652969</c:v>
                </c:pt>
                <c:pt idx="386">
                  <c:v>2003.7324200913242</c:v>
                </c:pt>
                <c:pt idx="387">
                  <c:v>2003.7351598173516</c:v>
                </c:pt>
                <c:pt idx="388">
                  <c:v>2003.7378995433792</c:v>
                </c:pt>
                <c:pt idx="389">
                  <c:v>2003.7406392694065</c:v>
                </c:pt>
                <c:pt idx="390">
                  <c:v>2003.7433789954339</c:v>
                </c:pt>
                <c:pt idx="391">
                  <c:v>2003.7461187214612</c:v>
                </c:pt>
                <c:pt idx="392">
                  <c:v>2003.7488584474886</c:v>
                </c:pt>
                <c:pt idx="393">
                  <c:v>2003.751598173516</c:v>
                </c:pt>
                <c:pt idx="394">
                  <c:v>2003.7527397260274</c:v>
                </c:pt>
                <c:pt idx="395">
                  <c:v>2003.7554794520547</c:v>
                </c:pt>
                <c:pt idx="396">
                  <c:v>2003.7582191780823</c:v>
                </c:pt>
                <c:pt idx="397">
                  <c:v>2003.7609589041097</c:v>
                </c:pt>
                <c:pt idx="398">
                  <c:v>2003.763698630137</c:v>
                </c:pt>
                <c:pt idx="399">
                  <c:v>2003.7664383561644</c:v>
                </c:pt>
                <c:pt idx="400">
                  <c:v>2003.7691780821917</c:v>
                </c:pt>
                <c:pt idx="401">
                  <c:v>2003.7719178082191</c:v>
                </c:pt>
                <c:pt idx="402">
                  <c:v>2003.7746575342467</c:v>
                </c:pt>
                <c:pt idx="403">
                  <c:v>2003.777397260274</c:v>
                </c:pt>
                <c:pt idx="404">
                  <c:v>2003.7801369863014</c:v>
                </c:pt>
                <c:pt idx="405">
                  <c:v>2003.7828767123287</c:v>
                </c:pt>
                <c:pt idx="406">
                  <c:v>2003.7856164383561</c:v>
                </c:pt>
                <c:pt idx="407">
                  <c:v>2003.7883561643835</c:v>
                </c:pt>
                <c:pt idx="408">
                  <c:v>2003.791095890411</c:v>
                </c:pt>
                <c:pt idx="409">
                  <c:v>2003.7938356164384</c:v>
                </c:pt>
                <c:pt idx="410">
                  <c:v>2003.7965753424658</c:v>
                </c:pt>
                <c:pt idx="411">
                  <c:v>2003.7993150684931</c:v>
                </c:pt>
                <c:pt idx="412">
                  <c:v>2003.8020547945205</c:v>
                </c:pt>
                <c:pt idx="413">
                  <c:v>2003.8047945205481</c:v>
                </c:pt>
                <c:pt idx="414">
                  <c:v>2003.8075342465754</c:v>
                </c:pt>
                <c:pt idx="415">
                  <c:v>2003.8102739726028</c:v>
                </c:pt>
                <c:pt idx="416">
                  <c:v>2003.8130136986301</c:v>
                </c:pt>
                <c:pt idx="417">
                  <c:v>2003.8157534246575</c:v>
                </c:pt>
                <c:pt idx="418">
                  <c:v>2003.8184931506848</c:v>
                </c:pt>
                <c:pt idx="419">
                  <c:v>2003.8212328767124</c:v>
                </c:pt>
                <c:pt idx="420">
                  <c:v>2003.8239726027398</c:v>
                </c:pt>
                <c:pt idx="421">
                  <c:v>2003.8267123287671</c:v>
                </c:pt>
                <c:pt idx="422">
                  <c:v>2003.8294520547945</c:v>
                </c:pt>
                <c:pt idx="423">
                  <c:v>2003.8321917808219</c:v>
                </c:pt>
                <c:pt idx="424">
                  <c:v>2003.8360730593606</c:v>
                </c:pt>
                <c:pt idx="425">
                  <c:v>2003.838812785388</c:v>
                </c:pt>
                <c:pt idx="426">
                  <c:v>2003.8415525114156</c:v>
                </c:pt>
                <c:pt idx="427">
                  <c:v>2003.8442922374429</c:v>
                </c:pt>
                <c:pt idx="428">
                  <c:v>2003.8470319634703</c:v>
                </c:pt>
                <c:pt idx="429">
                  <c:v>2003.8497716894976</c:v>
                </c:pt>
                <c:pt idx="430">
                  <c:v>2003.852511415525</c:v>
                </c:pt>
                <c:pt idx="431">
                  <c:v>2003.8552511415523</c:v>
                </c:pt>
                <c:pt idx="432">
                  <c:v>2003.8579908675799</c:v>
                </c:pt>
                <c:pt idx="433">
                  <c:v>2003.8607305936073</c:v>
                </c:pt>
                <c:pt idx="434">
                  <c:v>2003.8634703196346</c:v>
                </c:pt>
                <c:pt idx="435">
                  <c:v>2003.866210045662</c:v>
                </c:pt>
                <c:pt idx="436">
                  <c:v>2003.8689497716894</c:v>
                </c:pt>
                <c:pt idx="437">
                  <c:v>2003.8716894977167</c:v>
                </c:pt>
                <c:pt idx="438">
                  <c:v>2003.8744292237443</c:v>
                </c:pt>
                <c:pt idx="439">
                  <c:v>2003.8771689497717</c:v>
                </c:pt>
                <c:pt idx="440">
                  <c:v>2003.879908675799</c:v>
                </c:pt>
                <c:pt idx="441">
                  <c:v>2003.8826484018264</c:v>
                </c:pt>
                <c:pt idx="442">
                  <c:v>2003.8853881278537</c:v>
                </c:pt>
                <c:pt idx="443">
                  <c:v>2003.8881278538813</c:v>
                </c:pt>
                <c:pt idx="444">
                  <c:v>2003.8908675799087</c:v>
                </c:pt>
                <c:pt idx="445">
                  <c:v>2003.893607305936</c:v>
                </c:pt>
                <c:pt idx="446">
                  <c:v>2003.8963470319634</c:v>
                </c:pt>
                <c:pt idx="447">
                  <c:v>2003.8990867579907</c:v>
                </c:pt>
                <c:pt idx="448">
                  <c:v>2003.9018264840181</c:v>
                </c:pt>
                <c:pt idx="449">
                  <c:v>2003.9045662100457</c:v>
                </c:pt>
                <c:pt idx="450">
                  <c:v>2003.907305936073</c:v>
                </c:pt>
                <c:pt idx="451">
                  <c:v>2003.9100456621004</c:v>
                </c:pt>
                <c:pt idx="452">
                  <c:v>2003.9127853881278</c:v>
                </c:pt>
                <c:pt idx="453">
                  <c:v>2003.9155251141551</c:v>
                </c:pt>
                <c:pt idx="454">
                  <c:v>2003.9182648401825</c:v>
                </c:pt>
                <c:pt idx="455">
                  <c:v>2003.9194063926941</c:v>
                </c:pt>
                <c:pt idx="456">
                  <c:v>2003.9221461187215</c:v>
                </c:pt>
                <c:pt idx="457">
                  <c:v>2003.924885844749</c:v>
                </c:pt>
                <c:pt idx="458">
                  <c:v>2003.9276255707764</c:v>
                </c:pt>
                <c:pt idx="459">
                  <c:v>2003.9303652968038</c:v>
                </c:pt>
                <c:pt idx="460">
                  <c:v>2003.9331050228311</c:v>
                </c:pt>
                <c:pt idx="461">
                  <c:v>2003.9358447488585</c:v>
                </c:pt>
                <c:pt idx="462">
                  <c:v>2003.9385844748858</c:v>
                </c:pt>
                <c:pt idx="463">
                  <c:v>2003.9413242009134</c:v>
                </c:pt>
                <c:pt idx="464">
                  <c:v>2003.9440639269408</c:v>
                </c:pt>
                <c:pt idx="465">
                  <c:v>2003.9468036529681</c:v>
                </c:pt>
                <c:pt idx="466">
                  <c:v>2003.9495433789955</c:v>
                </c:pt>
                <c:pt idx="467">
                  <c:v>2003.9522831050228</c:v>
                </c:pt>
                <c:pt idx="468">
                  <c:v>2003.9550228310502</c:v>
                </c:pt>
                <c:pt idx="469">
                  <c:v>2003.9577625570778</c:v>
                </c:pt>
                <c:pt idx="470">
                  <c:v>2003.9605022831051</c:v>
                </c:pt>
                <c:pt idx="471">
                  <c:v>2003.9632420091325</c:v>
                </c:pt>
                <c:pt idx="472">
                  <c:v>2003.9659817351599</c:v>
                </c:pt>
                <c:pt idx="473">
                  <c:v>2003.9687214611872</c:v>
                </c:pt>
                <c:pt idx="474">
                  <c:v>2003.9714611872148</c:v>
                </c:pt>
                <c:pt idx="475">
                  <c:v>2003.9742009132422</c:v>
                </c:pt>
                <c:pt idx="476">
                  <c:v>2003.9769406392695</c:v>
                </c:pt>
                <c:pt idx="477">
                  <c:v>2003.9796803652969</c:v>
                </c:pt>
                <c:pt idx="478">
                  <c:v>2003.9824200913242</c:v>
                </c:pt>
                <c:pt idx="479">
                  <c:v>2003.9851598173516</c:v>
                </c:pt>
                <c:pt idx="480">
                  <c:v>2003.9878995433792</c:v>
                </c:pt>
                <c:pt idx="481">
                  <c:v>2003.9906392694065</c:v>
                </c:pt>
                <c:pt idx="482">
                  <c:v>2003.9933789954339</c:v>
                </c:pt>
                <c:pt idx="483">
                  <c:v>2003.9961187214612</c:v>
                </c:pt>
                <c:pt idx="484">
                  <c:v>2003.9988584474886</c:v>
                </c:pt>
                <c:pt idx="485">
                  <c:v>2004.0027397260274</c:v>
                </c:pt>
                <c:pt idx="486">
                  <c:v>2004.0054794520547</c:v>
                </c:pt>
                <c:pt idx="487">
                  <c:v>2004.0082191780823</c:v>
                </c:pt>
                <c:pt idx="488">
                  <c:v>2004.0109589041097</c:v>
                </c:pt>
                <c:pt idx="489">
                  <c:v>2004.013698630137</c:v>
                </c:pt>
                <c:pt idx="490">
                  <c:v>2004.0164383561644</c:v>
                </c:pt>
                <c:pt idx="491">
                  <c:v>2004.0191780821917</c:v>
                </c:pt>
                <c:pt idx="492">
                  <c:v>2004.0219178082191</c:v>
                </c:pt>
                <c:pt idx="493">
                  <c:v>2004.0246575342467</c:v>
                </c:pt>
                <c:pt idx="494">
                  <c:v>2004.027397260274</c:v>
                </c:pt>
                <c:pt idx="495">
                  <c:v>2004.0301369863014</c:v>
                </c:pt>
                <c:pt idx="496">
                  <c:v>2004.0328767123287</c:v>
                </c:pt>
                <c:pt idx="497">
                  <c:v>2004.0356164383561</c:v>
                </c:pt>
                <c:pt idx="498">
                  <c:v>2004.0383561643835</c:v>
                </c:pt>
                <c:pt idx="499">
                  <c:v>2004.041095890411</c:v>
                </c:pt>
                <c:pt idx="500">
                  <c:v>2004.0438356164384</c:v>
                </c:pt>
                <c:pt idx="501">
                  <c:v>2004.0465753424658</c:v>
                </c:pt>
                <c:pt idx="502">
                  <c:v>2004.0493150684931</c:v>
                </c:pt>
                <c:pt idx="503">
                  <c:v>2004.0520547945205</c:v>
                </c:pt>
                <c:pt idx="504">
                  <c:v>2004.0547945205481</c:v>
                </c:pt>
                <c:pt idx="505">
                  <c:v>2004.0575342465754</c:v>
                </c:pt>
                <c:pt idx="506">
                  <c:v>2004.0602739726028</c:v>
                </c:pt>
                <c:pt idx="507">
                  <c:v>2004.0630136986301</c:v>
                </c:pt>
                <c:pt idx="508">
                  <c:v>2004.0657534246575</c:v>
                </c:pt>
                <c:pt idx="509">
                  <c:v>2004.0684931506848</c:v>
                </c:pt>
                <c:pt idx="510">
                  <c:v>2004.0712328767124</c:v>
                </c:pt>
                <c:pt idx="511">
                  <c:v>2004.0739726027398</c:v>
                </c:pt>
                <c:pt idx="512">
                  <c:v>2004.0767123287671</c:v>
                </c:pt>
                <c:pt idx="513">
                  <c:v>2004.0794520547945</c:v>
                </c:pt>
                <c:pt idx="514">
                  <c:v>2004.0821917808219</c:v>
                </c:pt>
                <c:pt idx="515">
                  <c:v>2004.0849315068492</c:v>
                </c:pt>
                <c:pt idx="516">
                  <c:v>2004.0860730593606</c:v>
                </c:pt>
                <c:pt idx="517">
                  <c:v>2004.088812785388</c:v>
                </c:pt>
                <c:pt idx="518">
                  <c:v>2004.0915525114156</c:v>
                </c:pt>
                <c:pt idx="519">
                  <c:v>2004.0942922374429</c:v>
                </c:pt>
                <c:pt idx="520">
                  <c:v>2004.0970319634703</c:v>
                </c:pt>
                <c:pt idx="521">
                  <c:v>2004.0997716894976</c:v>
                </c:pt>
                <c:pt idx="522">
                  <c:v>2004.102511415525</c:v>
                </c:pt>
                <c:pt idx="523">
                  <c:v>2004.1052511415523</c:v>
                </c:pt>
                <c:pt idx="524">
                  <c:v>2004.1079908675799</c:v>
                </c:pt>
                <c:pt idx="525">
                  <c:v>2004.1107305936073</c:v>
                </c:pt>
                <c:pt idx="526">
                  <c:v>2004.1134703196346</c:v>
                </c:pt>
                <c:pt idx="527">
                  <c:v>2004.116210045662</c:v>
                </c:pt>
                <c:pt idx="528">
                  <c:v>2004.1189497716894</c:v>
                </c:pt>
                <c:pt idx="529">
                  <c:v>2004.1216894977167</c:v>
                </c:pt>
                <c:pt idx="530">
                  <c:v>2004.1244292237443</c:v>
                </c:pt>
                <c:pt idx="531">
                  <c:v>2004.1271689497717</c:v>
                </c:pt>
                <c:pt idx="532">
                  <c:v>2004.129908675799</c:v>
                </c:pt>
                <c:pt idx="533">
                  <c:v>2004.1326484018264</c:v>
                </c:pt>
                <c:pt idx="534">
                  <c:v>2004.1353881278537</c:v>
                </c:pt>
                <c:pt idx="535">
                  <c:v>2004.1381278538813</c:v>
                </c:pt>
                <c:pt idx="536">
                  <c:v>2004.1408675799087</c:v>
                </c:pt>
                <c:pt idx="537">
                  <c:v>2004.143607305936</c:v>
                </c:pt>
                <c:pt idx="538">
                  <c:v>2004.1463470319634</c:v>
                </c:pt>
                <c:pt idx="539">
                  <c:v>2004.1490867579907</c:v>
                </c:pt>
                <c:pt idx="540">
                  <c:v>2004.1518264840181</c:v>
                </c:pt>
                <c:pt idx="541">
                  <c:v>2004.1545662100457</c:v>
                </c:pt>
                <c:pt idx="542">
                  <c:v>2004.157305936073</c:v>
                </c:pt>
                <c:pt idx="543">
                  <c:v>2004.1600456621004</c:v>
                </c:pt>
                <c:pt idx="544">
                  <c:v>2004.1627853881278</c:v>
                </c:pt>
                <c:pt idx="545">
                  <c:v>2004.1655251141551</c:v>
                </c:pt>
                <c:pt idx="546">
                  <c:v>2004.1682648401825</c:v>
                </c:pt>
                <c:pt idx="547">
                  <c:v>2004.1694063926941</c:v>
                </c:pt>
                <c:pt idx="548">
                  <c:v>2004.1721461187215</c:v>
                </c:pt>
                <c:pt idx="549">
                  <c:v>2004.174885844749</c:v>
                </c:pt>
                <c:pt idx="550">
                  <c:v>2004.1776255707764</c:v>
                </c:pt>
                <c:pt idx="551">
                  <c:v>2004.1803652968038</c:v>
                </c:pt>
                <c:pt idx="552">
                  <c:v>2004.1831050228311</c:v>
                </c:pt>
                <c:pt idx="553">
                  <c:v>2004.1858447488585</c:v>
                </c:pt>
                <c:pt idx="554">
                  <c:v>2004.1885844748858</c:v>
                </c:pt>
                <c:pt idx="555">
                  <c:v>2004.1913242009134</c:v>
                </c:pt>
                <c:pt idx="556">
                  <c:v>2004.1940639269408</c:v>
                </c:pt>
                <c:pt idx="557">
                  <c:v>2004.1968036529681</c:v>
                </c:pt>
                <c:pt idx="558">
                  <c:v>2004.1995433789955</c:v>
                </c:pt>
                <c:pt idx="559">
                  <c:v>2004.2022831050228</c:v>
                </c:pt>
                <c:pt idx="560">
                  <c:v>2004.2050228310502</c:v>
                </c:pt>
                <c:pt idx="561">
                  <c:v>2004.2077625570778</c:v>
                </c:pt>
                <c:pt idx="562">
                  <c:v>2004.2105022831051</c:v>
                </c:pt>
                <c:pt idx="563">
                  <c:v>2004.2132420091325</c:v>
                </c:pt>
                <c:pt idx="564">
                  <c:v>2004.2159817351599</c:v>
                </c:pt>
                <c:pt idx="565">
                  <c:v>2004.2187214611872</c:v>
                </c:pt>
                <c:pt idx="566">
                  <c:v>2004.2214611872148</c:v>
                </c:pt>
                <c:pt idx="567">
                  <c:v>2004.2242009132422</c:v>
                </c:pt>
                <c:pt idx="568">
                  <c:v>2004.2269406392695</c:v>
                </c:pt>
                <c:pt idx="569">
                  <c:v>2004.2296803652969</c:v>
                </c:pt>
                <c:pt idx="570">
                  <c:v>2004.2324200913242</c:v>
                </c:pt>
                <c:pt idx="571">
                  <c:v>2004.2351598173516</c:v>
                </c:pt>
                <c:pt idx="572">
                  <c:v>2004.2378995433792</c:v>
                </c:pt>
                <c:pt idx="573">
                  <c:v>2004.2406392694065</c:v>
                </c:pt>
                <c:pt idx="574">
                  <c:v>2004.2433789954339</c:v>
                </c:pt>
                <c:pt idx="575">
                  <c:v>2004.2461187214612</c:v>
                </c:pt>
                <c:pt idx="576">
                  <c:v>2004.2527397260274</c:v>
                </c:pt>
                <c:pt idx="577">
                  <c:v>2004.2554794520547</c:v>
                </c:pt>
                <c:pt idx="578">
                  <c:v>2004.2582191780823</c:v>
                </c:pt>
                <c:pt idx="579">
                  <c:v>2004.2609589041097</c:v>
                </c:pt>
                <c:pt idx="580">
                  <c:v>2004.263698630137</c:v>
                </c:pt>
                <c:pt idx="581">
                  <c:v>2004.2664383561644</c:v>
                </c:pt>
                <c:pt idx="582">
                  <c:v>2004.2691780821917</c:v>
                </c:pt>
                <c:pt idx="583">
                  <c:v>2004.2719178082191</c:v>
                </c:pt>
                <c:pt idx="584">
                  <c:v>2004.2746575342467</c:v>
                </c:pt>
                <c:pt idx="585">
                  <c:v>2004.277397260274</c:v>
                </c:pt>
                <c:pt idx="586">
                  <c:v>2004.2801369863014</c:v>
                </c:pt>
                <c:pt idx="587">
                  <c:v>2004.2828767123287</c:v>
                </c:pt>
                <c:pt idx="588">
                  <c:v>2004.2856164383561</c:v>
                </c:pt>
                <c:pt idx="589">
                  <c:v>2004.2883561643835</c:v>
                </c:pt>
                <c:pt idx="590">
                  <c:v>2004.291095890411</c:v>
                </c:pt>
                <c:pt idx="591">
                  <c:v>2004.2938356164384</c:v>
                </c:pt>
                <c:pt idx="592">
                  <c:v>2004.2965753424658</c:v>
                </c:pt>
                <c:pt idx="593">
                  <c:v>2004.2993150684931</c:v>
                </c:pt>
                <c:pt idx="594">
                  <c:v>2004.3020547945205</c:v>
                </c:pt>
                <c:pt idx="595">
                  <c:v>2004.3047945205481</c:v>
                </c:pt>
                <c:pt idx="596">
                  <c:v>2004.3075342465754</c:v>
                </c:pt>
                <c:pt idx="597">
                  <c:v>2004.3102739726028</c:v>
                </c:pt>
                <c:pt idx="598">
                  <c:v>2004.3130136986301</c:v>
                </c:pt>
                <c:pt idx="599">
                  <c:v>2004.3157534246575</c:v>
                </c:pt>
                <c:pt idx="600">
                  <c:v>2004.3184931506848</c:v>
                </c:pt>
                <c:pt idx="601">
                  <c:v>2004.3212328767124</c:v>
                </c:pt>
                <c:pt idx="602">
                  <c:v>2004.3239726027398</c:v>
                </c:pt>
                <c:pt idx="603">
                  <c:v>2004.3267123287671</c:v>
                </c:pt>
                <c:pt idx="604">
                  <c:v>2004.3294520547945</c:v>
                </c:pt>
                <c:pt idx="605">
                  <c:v>2004.3321917808219</c:v>
                </c:pt>
                <c:pt idx="606">
                  <c:v>2004.3349315068492</c:v>
                </c:pt>
                <c:pt idx="607">
                  <c:v>2004.3360730593606</c:v>
                </c:pt>
                <c:pt idx="608">
                  <c:v>2004.338812785388</c:v>
                </c:pt>
                <c:pt idx="609">
                  <c:v>2004.3415525114156</c:v>
                </c:pt>
                <c:pt idx="610">
                  <c:v>2004.3442922374429</c:v>
                </c:pt>
                <c:pt idx="611">
                  <c:v>2004.3470319634703</c:v>
                </c:pt>
                <c:pt idx="612">
                  <c:v>2004.3497716894976</c:v>
                </c:pt>
                <c:pt idx="613">
                  <c:v>2004.352511415525</c:v>
                </c:pt>
                <c:pt idx="614">
                  <c:v>2004.3552511415523</c:v>
                </c:pt>
                <c:pt idx="615">
                  <c:v>2004.3579908675799</c:v>
                </c:pt>
                <c:pt idx="616">
                  <c:v>2004.3607305936073</c:v>
                </c:pt>
                <c:pt idx="617">
                  <c:v>2004.3634703196346</c:v>
                </c:pt>
                <c:pt idx="618">
                  <c:v>2004.366210045662</c:v>
                </c:pt>
                <c:pt idx="619">
                  <c:v>2004.3689497716894</c:v>
                </c:pt>
                <c:pt idx="620">
                  <c:v>2004.3716894977167</c:v>
                </c:pt>
                <c:pt idx="621">
                  <c:v>2004.3744292237443</c:v>
                </c:pt>
                <c:pt idx="622">
                  <c:v>2004.3771689497717</c:v>
                </c:pt>
                <c:pt idx="623">
                  <c:v>2004.379908675799</c:v>
                </c:pt>
                <c:pt idx="624">
                  <c:v>2004.3826484018264</c:v>
                </c:pt>
                <c:pt idx="625">
                  <c:v>2004.3853881278537</c:v>
                </c:pt>
                <c:pt idx="626">
                  <c:v>2004.3881278538813</c:v>
                </c:pt>
                <c:pt idx="627">
                  <c:v>2004.3908675799087</c:v>
                </c:pt>
                <c:pt idx="628">
                  <c:v>2004.393607305936</c:v>
                </c:pt>
                <c:pt idx="629">
                  <c:v>2004.3963470319634</c:v>
                </c:pt>
                <c:pt idx="630">
                  <c:v>2004.3990867579907</c:v>
                </c:pt>
                <c:pt idx="631">
                  <c:v>2004.4018264840181</c:v>
                </c:pt>
                <c:pt idx="632">
                  <c:v>2004.4045662100457</c:v>
                </c:pt>
                <c:pt idx="633">
                  <c:v>2004.407305936073</c:v>
                </c:pt>
                <c:pt idx="634">
                  <c:v>2004.4100456621004</c:v>
                </c:pt>
                <c:pt idx="635">
                  <c:v>2004.4127853881278</c:v>
                </c:pt>
                <c:pt idx="636">
                  <c:v>2004.4155251141551</c:v>
                </c:pt>
                <c:pt idx="637">
                  <c:v>2004.4194063926941</c:v>
                </c:pt>
                <c:pt idx="638">
                  <c:v>2004.4221461187215</c:v>
                </c:pt>
                <c:pt idx="639">
                  <c:v>2004.424885844749</c:v>
                </c:pt>
                <c:pt idx="640">
                  <c:v>2004.4276255707764</c:v>
                </c:pt>
                <c:pt idx="641">
                  <c:v>2004.4303652968038</c:v>
                </c:pt>
                <c:pt idx="642">
                  <c:v>2004.4331050228311</c:v>
                </c:pt>
                <c:pt idx="643">
                  <c:v>2004.4358447488585</c:v>
                </c:pt>
                <c:pt idx="644">
                  <c:v>2004.4385844748858</c:v>
                </c:pt>
                <c:pt idx="645">
                  <c:v>2004.4413242009134</c:v>
                </c:pt>
                <c:pt idx="646">
                  <c:v>2004.4440639269408</c:v>
                </c:pt>
                <c:pt idx="647">
                  <c:v>2004.4468036529681</c:v>
                </c:pt>
                <c:pt idx="648">
                  <c:v>2004.4495433789955</c:v>
                </c:pt>
                <c:pt idx="649">
                  <c:v>2004.4522831050228</c:v>
                </c:pt>
                <c:pt idx="650">
                  <c:v>2004.4550228310502</c:v>
                </c:pt>
                <c:pt idx="651">
                  <c:v>2004.4577625570778</c:v>
                </c:pt>
                <c:pt idx="652">
                  <c:v>2004.4605022831051</c:v>
                </c:pt>
                <c:pt idx="653">
                  <c:v>2004.4632420091325</c:v>
                </c:pt>
                <c:pt idx="654">
                  <c:v>2004.4659817351599</c:v>
                </c:pt>
                <c:pt idx="655">
                  <c:v>2004.4687214611872</c:v>
                </c:pt>
                <c:pt idx="656">
                  <c:v>2004.4714611872148</c:v>
                </c:pt>
                <c:pt idx="657">
                  <c:v>2004.4742009132422</c:v>
                </c:pt>
                <c:pt idx="658">
                  <c:v>2004.4769406392695</c:v>
                </c:pt>
                <c:pt idx="659">
                  <c:v>2004.4796803652969</c:v>
                </c:pt>
                <c:pt idx="660">
                  <c:v>2004.4824200913242</c:v>
                </c:pt>
                <c:pt idx="661">
                  <c:v>2004.4851598173516</c:v>
                </c:pt>
                <c:pt idx="662">
                  <c:v>2004.4878995433792</c:v>
                </c:pt>
                <c:pt idx="663">
                  <c:v>2004.4906392694065</c:v>
                </c:pt>
                <c:pt idx="664">
                  <c:v>2004.4933789954339</c:v>
                </c:pt>
                <c:pt idx="665">
                  <c:v>2004.4961187214612</c:v>
                </c:pt>
                <c:pt idx="666">
                  <c:v>2004.4988584474886</c:v>
                </c:pt>
                <c:pt idx="667">
                  <c:v>2004.501598173516</c:v>
                </c:pt>
                <c:pt idx="668">
                  <c:v>2004.5027397260274</c:v>
                </c:pt>
                <c:pt idx="669">
                  <c:v>2004.5054794520547</c:v>
                </c:pt>
                <c:pt idx="670">
                  <c:v>2004.5082191780823</c:v>
                </c:pt>
                <c:pt idx="671">
                  <c:v>2004.5109589041097</c:v>
                </c:pt>
                <c:pt idx="672">
                  <c:v>2004.513698630137</c:v>
                </c:pt>
                <c:pt idx="673">
                  <c:v>2004.5164383561644</c:v>
                </c:pt>
                <c:pt idx="674">
                  <c:v>2004.5191780821917</c:v>
                </c:pt>
                <c:pt idx="675">
                  <c:v>2004.5219178082191</c:v>
                </c:pt>
                <c:pt idx="676">
                  <c:v>2004.5246575342467</c:v>
                </c:pt>
                <c:pt idx="677">
                  <c:v>2004.527397260274</c:v>
                </c:pt>
                <c:pt idx="678">
                  <c:v>2004.5301369863014</c:v>
                </c:pt>
                <c:pt idx="679">
                  <c:v>2004.5328767123287</c:v>
                </c:pt>
                <c:pt idx="680">
                  <c:v>2004.5356164383561</c:v>
                </c:pt>
                <c:pt idx="681">
                  <c:v>2004.5383561643835</c:v>
                </c:pt>
                <c:pt idx="682">
                  <c:v>2004.541095890411</c:v>
                </c:pt>
                <c:pt idx="683">
                  <c:v>2004.5438356164384</c:v>
                </c:pt>
                <c:pt idx="684">
                  <c:v>2004.5465753424658</c:v>
                </c:pt>
                <c:pt idx="685">
                  <c:v>2004.5493150684931</c:v>
                </c:pt>
                <c:pt idx="686">
                  <c:v>2004.5520547945205</c:v>
                </c:pt>
                <c:pt idx="687">
                  <c:v>2004.5547945205481</c:v>
                </c:pt>
                <c:pt idx="688">
                  <c:v>2004.5575342465754</c:v>
                </c:pt>
                <c:pt idx="689">
                  <c:v>2004.5602739726028</c:v>
                </c:pt>
                <c:pt idx="690">
                  <c:v>2004.5630136986301</c:v>
                </c:pt>
                <c:pt idx="691">
                  <c:v>2004.5657534246575</c:v>
                </c:pt>
                <c:pt idx="692">
                  <c:v>2004.5684931506848</c:v>
                </c:pt>
                <c:pt idx="693">
                  <c:v>2004.5712328767124</c:v>
                </c:pt>
                <c:pt idx="694">
                  <c:v>2004.5739726027398</c:v>
                </c:pt>
                <c:pt idx="695">
                  <c:v>2004.5767123287671</c:v>
                </c:pt>
                <c:pt idx="696">
                  <c:v>2004.5794520547945</c:v>
                </c:pt>
                <c:pt idx="697">
                  <c:v>2004.5821917808219</c:v>
                </c:pt>
                <c:pt idx="698">
                  <c:v>2004.5860730593606</c:v>
                </c:pt>
                <c:pt idx="699">
                  <c:v>2004.588812785388</c:v>
                </c:pt>
                <c:pt idx="700">
                  <c:v>2004.5915525114156</c:v>
                </c:pt>
                <c:pt idx="701">
                  <c:v>2004.5942922374429</c:v>
                </c:pt>
                <c:pt idx="702">
                  <c:v>2004.5970319634703</c:v>
                </c:pt>
                <c:pt idx="703">
                  <c:v>2004.5997716894976</c:v>
                </c:pt>
                <c:pt idx="704">
                  <c:v>2004.602511415525</c:v>
                </c:pt>
                <c:pt idx="705">
                  <c:v>2004.6052511415523</c:v>
                </c:pt>
                <c:pt idx="706">
                  <c:v>2004.6079908675799</c:v>
                </c:pt>
                <c:pt idx="707">
                  <c:v>2004.6107305936073</c:v>
                </c:pt>
                <c:pt idx="708">
                  <c:v>2004.6134703196346</c:v>
                </c:pt>
                <c:pt idx="709">
                  <c:v>2004.616210045662</c:v>
                </c:pt>
                <c:pt idx="710">
                  <c:v>2004.6189497716894</c:v>
                </c:pt>
                <c:pt idx="711">
                  <c:v>2004.6216894977167</c:v>
                </c:pt>
                <c:pt idx="712">
                  <c:v>2004.6244292237443</c:v>
                </c:pt>
                <c:pt idx="713">
                  <c:v>2004.6271689497717</c:v>
                </c:pt>
                <c:pt idx="714">
                  <c:v>2004.629908675799</c:v>
                </c:pt>
                <c:pt idx="715">
                  <c:v>2004.6326484018264</c:v>
                </c:pt>
                <c:pt idx="716">
                  <c:v>2004.6353881278537</c:v>
                </c:pt>
                <c:pt idx="717">
                  <c:v>2004.6381278538813</c:v>
                </c:pt>
                <c:pt idx="718">
                  <c:v>2004.6408675799087</c:v>
                </c:pt>
                <c:pt idx="719">
                  <c:v>2004.643607305936</c:v>
                </c:pt>
                <c:pt idx="720">
                  <c:v>2004.6463470319634</c:v>
                </c:pt>
                <c:pt idx="721">
                  <c:v>2004.6490867579907</c:v>
                </c:pt>
                <c:pt idx="722">
                  <c:v>2004.6518264840181</c:v>
                </c:pt>
                <c:pt idx="723">
                  <c:v>2004.6545662100457</c:v>
                </c:pt>
                <c:pt idx="724">
                  <c:v>2004.657305936073</c:v>
                </c:pt>
                <c:pt idx="725">
                  <c:v>2004.6600456621004</c:v>
                </c:pt>
                <c:pt idx="726">
                  <c:v>2004.6627853881278</c:v>
                </c:pt>
                <c:pt idx="727">
                  <c:v>2004.6655251141551</c:v>
                </c:pt>
                <c:pt idx="728">
                  <c:v>2004.6682648401825</c:v>
                </c:pt>
                <c:pt idx="729">
                  <c:v>2004.6694063926941</c:v>
                </c:pt>
                <c:pt idx="730">
                  <c:v>2004.6721461187215</c:v>
                </c:pt>
                <c:pt idx="731">
                  <c:v>2004.674885844749</c:v>
                </c:pt>
                <c:pt idx="732">
                  <c:v>2004.6776255707764</c:v>
                </c:pt>
                <c:pt idx="733">
                  <c:v>2004.6803652968038</c:v>
                </c:pt>
                <c:pt idx="734">
                  <c:v>2004.6831050228311</c:v>
                </c:pt>
                <c:pt idx="735">
                  <c:v>2004.6858447488585</c:v>
                </c:pt>
                <c:pt idx="736">
                  <c:v>2004.6885844748858</c:v>
                </c:pt>
                <c:pt idx="737">
                  <c:v>2004.6913242009134</c:v>
                </c:pt>
                <c:pt idx="738">
                  <c:v>2004.6940639269408</c:v>
                </c:pt>
                <c:pt idx="739">
                  <c:v>2004.6968036529681</c:v>
                </c:pt>
                <c:pt idx="740">
                  <c:v>2004.6995433789955</c:v>
                </c:pt>
                <c:pt idx="741">
                  <c:v>2004.7022831050228</c:v>
                </c:pt>
                <c:pt idx="742">
                  <c:v>2004.7050228310502</c:v>
                </c:pt>
                <c:pt idx="743">
                  <c:v>2004.7077625570778</c:v>
                </c:pt>
                <c:pt idx="744">
                  <c:v>2004.7105022831051</c:v>
                </c:pt>
                <c:pt idx="745">
                  <c:v>2004.7132420091325</c:v>
                </c:pt>
                <c:pt idx="746">
                  <c:v>2004.7159817351599</c:v>
                </c:pt>
                <c:pt idx="747">
                  <c:v>2004.7187214611872</c:v>
                </c:pt>
                <c:pt idx="748">
                  <c:v>2004.7214611872148</c:v>
                </c:pt>
                <c:pt idx="749">
                  <c:v>2004.7242009132422</c:v>
                </c:pt>
                <c:pt idx="750">
                  <c:v>2004.7269406392695</c:v>
                </c:pt>
                <c:pt idx="751">
                  <c:v>2004.7296803652969</c:v>
                </c:pt>
                <c:pt idx="752">
                  <c:v>2004.7324200913242</c:v>
                </c:pt>
                <c:pt idx="753">
                  <c:v>2004.7351598173516</c:v>
                </c:pt>
                <c:pt idx="754">
                  <c:v>2004.7378995433792</c:v>
                </c:pt>
                <c:pt idx="755">
                  <c:v>2004.7406392694065</c:v>
                </c:pt>
                <c:pt idx="756">
                  <c:v>2004.7433789954339</c:v>
                </c:pt>
                <c:pt idx="757">
                  <c:v>2004.7461187214612</c:v>
                </c:pt>
                <c:pt idx="758">
                  <c:v>2004.7488584474886</c:v>
                </c:pt>
                <c:pt idx="759">
                  <c:v>2004.751598173516</c:v>
                </c:pt>
                <c:pt idx="760">
                  <c:v>2004.7527397260274</c:v>
                </c:pt>
                <c:pt idx="761">
                  <c:v>2004.7554794520547</c:v>
                </c:pt>
                <c:pt idx="762">
                  <c:v>2004.7582191780823</c:v>
                </c:pt>
                <c:pt idx="763">
                  <c:v>2004.7609589041097</c:v>
                </c:pt>
                <c:pt idx="764">
                  <c:v>2004.763698630137</c:v>
                </c:pt>
                <c:pt idx="765">
                  <c:v>2004.7664383561644</c:v>
                </c:pt>
                <c:pt idx="766">
                  <c:v>2004.7691780821917</c:v>
                </c:pt>
                <c:pt idx="767">
                  <c:v>2004.7719178082191</c:v>
                </c:pt>
                <c:pt idx="768">
                  <c:v>2004.7746575342467</c:v>
                </c:pt>
                <c:pt idx="769">
                  <c:v>2004.777397260274</c:v>
                </c:pt>
                <c:pt idx="770">
                  <c:v>2004.7801369863014</c:v>
                </c:pt>
                <c:pt idx="771">
                  <c:v>2004.7828767123287</c:v>
                </c:pt>
                <c:pt idx="772">
                  <c:v>2004.7856164383561</c:v>
                </c:pt>
                <c:pt idx="773">
                  <c:v>2004.7883561643835</c:v>
                </c:pt>
                <c:pt idx="774">
                  <c:v>2004.791095890411</c:v>
                </c:pt>
                <c:pt idx="775">
                  <c:v>2004.7938356164384</c:v>
                </c:pt>
                <c:pt idx="776">
                  <c:v>2004.7965753424658</c:v>
                </c:pt>
                <c:pt idx="777">
                  <c:v>2004.7993150684931</c:v>
                </c:pt>
                <c:pt idx="778">
                  <c:v>2004.8020547945205</c:v>
                </c:pt>
                <c:pt idx="779">
                  <c:v>2004.8047945205481</c:v>
                </c:pt>
                <c:pt idx="780">
                  <c:v>2004.8075342465754</c:v>
                </c:pt>
                <c:pt idx="781">
                  <c:v>2004.8102739726028</c:v>
                </c:pt>
                <c:pt idx="782">
                  <c:v>2004.8130136986301</c:v>
                </c:pt>
                <c:pt idx="783">
                  <c:v>2004.8157534246575</c:v>
                </c:pt>
                <c:pt idx="784">
                  <c:v>2004.8184931506848</c:v>
                </c:pt>
                <c:pt idx="785">
                  <c:v>2004.8212328767124</c:v>
                </c:pt>
                <c:pt idx="786">
                  <c:v>2004.8239726027398</c:v>
                </c:pt>
                <c:pt idx="787">
                  <c:v>2004.8267123287671</c:v>
                </c:pt>
                <c:pt idx="788">
                  <c:v>2004.8294520547945</c:v>
                </c:pt>
                <c:pt idx="789">
                  <c:v>2004.8321917808219</c:v>
                </c:pt>
                <c:pt idx="790">
                  <c:v>2004.8360730593606</c:v>
                </c:pt>
                <c:pt idx="791">
                  <c:v>2004.838812785388</c:v>
                </c:pt>
                <c:pt idx="792">
                  <c:v>2004.8415525114156</c:v>
                </c:pt>
                <c:pt idx="793">
                  <c:v>2004.8442922374429</c:v>
                </c:pt>
                <c:pt idx="794">
                  <c:v>2004.8470319634703</c:v>
                </c:pt>
                <c:pt idx="795">
                  <c:v>2004.8497716894976</c:v>
                </c:pt>
                <c:pt idx="796">
                  <c:v>2004.852511415525</c:v>
                </c:pt>
                <c:pt idx="797">
                  <c:v>2004.8552511415523</c:v>
                </c:pt>
                <c:pt idx="798">
                  <c:v>2004.8579908675799</c:v>
                </c:pt>
                <c:pt idx="799">
                  <c:v>2004.8607305936073</c:v>
                </c:pt>
                <c:pt idx="800">
                  <c:v>2004.8634703196346</c:v>
                </c:pt>
                <c:pt idx="801">
                  <c:v>2004.866210045662</c:v>
                </c:pt>
                <c:pt idx="802">
                  <c:v>2004.8689497716894</c:v>
                </c:pt>
                <c:pt idx="803">
                  <c:v>2004.8716894977167</c:v>
                </c:pt>
                <c:pt idx="804">
                  <c:v>2004.8744292237443</c:v>
                </c:pt>
                <c:pt idx="805">
                  <c:v>2004.8771689497717</c:v>
                </c:pt>
                <c:pt idx="806">
                  <c:v>2004.879908675799</c:v>
                </c:pt>
                <c:pt idx="807">
                  <c:v>2004.8826484018264</c:v>
                </c:pt>
                <c:pt idx="808">
                  <c:v>2004.8853881278537</c:v>
                </c:pt>
                <c:pt idx="809">
                  <c:v>2004.8881278538813</c:v>
                </c:pt>
                <c:pt idx="810">
                  <c:v>2004.8908675799087</c:v>
                </c:pt>
                <c:pt idx="811">
                  <c:v>2004.893607305936</c:v>
                </c:pt>
                <c:pt idx="812">
                  <c:v>2004.8963470319634</c:v>
                </c:pt>
                <c:pt idx="813">
                  <c:v>2004.8990867579907</c:v>
                </c:pt>
                <c:pt idx="814">
                  <c:v>2004.9018264840181</c:v>
                </c:pt>
                <c:pt idx="815">
                  <c:v>2004.9045662100457</c:v>
                </c:pt>
                <c:pt idx="816">
                  <c:v>2004.907305936073</c:v>
                </c:pt>
                <c:pt idx="817">
                  <c:v>2004.9100456621004</c:v>
                </c:pt>
                <c:pt idx="818">
                  <c:v>2004.9127853881278</c:v>
                </c:pt>
                <c:pt idx="819">
                  <c:v>2004.9155251141551</c:v>
                </c:pt>
                <c:pt idx="820">
                  <c:v>2004.9182648401825</c:v>
                </c:pt>
                <c:pt idx="821">
                  <c:v>2004.9194063926941</c:v>
                </c:pt>
                <c:pt idx="822">
                  <c:v>2004.9221461187215</c:v>
                </c:pt>
                <c:pt idx="823">
                  <c:v>2004.924885844749</c:v>
                </c:pt>
                <c:pt idx="824">
                  <c:v>2004.9276255707764</c:v>
                </c:pt>
                <c:pt idx="825">
                  <c:v>2004.9303652968038</c:v>
                </c:pt>
                <c:pt idx="826">
                  <c:v>2004.9331050228311</c:v>
                </c:pt>
                <c:pt idx="827">
                  <c:v>2004.9358447488585</c:v>
                </c:pt>
                <c:pt idx="828">
                  <c:v>2004.9385844748858</c:v>
                </c:pt>
                <c:pt idx="829">
                  <c:v>2004.9413242009134</c:v>
                </c:pt>
                <c:pt idx="830">
                  <c:v>2004.9440639269408</c:v>
                </c:pt>
                <c:pt idx="831">
                  <c:v>2004.9468036529681</c:v>
                </c:pt>
                <c:pt idx="832">
                  <c:v>2004.9495433789955</c:v>
                </c:pt>
                <c:pt idx="833">
                  <c:v>2004.9522831050228</c:v>
                </c:pt>
                <c:pt idx="834">
                  <c:v>2004.9550228310502</c:v>
                </c:pt>
                <c:pt idx="835">
                  <c:v>2004.9577625570778</c:v>
                </c:pt>
                <c:pt idx="836">
                  <c:v>2004.9605022831051</c:v>
                </c:pt>
                <c:pt idx="837">
                  <c:v>2004.9632420091325</c:v>
                </c:pt>
                <c:pt idx="838">
                  <c:v>2004.9659817351599</c:v>
                </c:pt>
                <c:pt idx="839">
                  <c:v>2004.9687214611872</c:v>
                </c:pt>
                <c:pt idx="840">
                  <c:v>2004.9714611872148</c:v>
                </c:pt>
                <c:pt idx="841">
                  <c:v>2004.9742009132422</c:v>
                </c:pt>
                <c:pt idx="842">
                  <c:v>2004.9769406392695</c:v>
                </c:pt>
                <c:pt idx="843">
                  <c:v>2004.9796803652969</c:v>
                </c:pt>
                <c:pt idx="844">
                  <c:v>2004.9824200913242</c:v>
                </c:pt>
                <c:pt idx="845">
                  <c:v>2004.9851598173516</c:v>
                </c:pt>
                <c:pt idx="846">
                  <c:v>2004.9878995433792</c:v>
                </c:pt>
                <c:pt idx="847">
                  <c:v>2004.9906392694065</c:v>
                </c:pt>
                <c:pt idx="848">
                  <c:v>2004.9933789954339</c:v>
                </c:pt>
                <c:pt idx="849">
                  <c:v>2004.9961187214612</c:v>
                </c:pt>
                <c:pt idx="850">
                  <c:v>2004.9988584474886</c:v>
                </c:pt>
                <c:pt idx="851">
                  <c:v>2005.0027397260274</c:v>
                </c:pt>
                <c:pt idx="852">
                  <c:v>2005.0054794520547</c:v>
                </c:pt>
                <c:pt idx="853">
                  <c:v>2005.0082191780823</c:v>
                </c:pt>
                <c:pt idx="854">
                  <c:v>2005.0109589041097</c:v>
                </c:pt>
                <c:pt idx="855">
                  <c:v>2005.013698630137</c:v>
                </c:pt>
                <c:pt idx="856">
                  <c:v>2005.0164383561644</c:v>
                </c:pt>
                <c:pt idx="857">
                  <c:v>2005.0191780821917</c:v>
                </c:pt>
                <c:pt idx="858">
                  <c:v>2005.0219178082191</c:v>
                </c:pt>
                <c:pt idx="859">
                  <c:v>2005.0246575342467</c:v>
                </c:pt>
                <c:pt idx="860">
                  <c:v>2005.027397260274</c:v>
                </c:pt>
                <c:pt idx="861">
                  <c:v>2005.0301369863014</c:v>
                </c:pt>
                <c:pt idx="862">
                  <c:v>2005.0328767123287</c:v>
                </c:pt>
                <c:pt idx="863">
                  <c:v>2005.0356164383561</c:v>
                </c:pt>
                <c:pt idx="864">
                  <c:v>2005.0383561643835</c:v>
                </c:pt>
                <c:pt idx="865">
                  <c:v>2005.041095890411</c:v>
                </c:pt>
                <c:pt idx="866">
                  <c:v>2005.0438356164384</c:v>
                </c:pt>
                <c:pt idx="867">
                  <c:v>2005.0465753424658</c:v>
                </c:pt>
                <c:pt idx="868">
                  <c:v>2005.0493150684931</c:v>
                </c:pt>
                <c:pt idx="869">
                  <c:v>2005.0520547945205</c:v>
                </c:pt>
                <c:pt idx="870">
                  <c:v>2005.0547945205481</c:v>
                </c:pt>
                <c:pt idx="871">
                  <c:v>2005.0575342465754</c:v>
                </c:pt>
                <c:pt idx="872">
                  <c:v>2005.0602739726028</c:v>
                </c:pt>
                <c:pt idx="873">
                  <c:v>2005.0630136986301</c:v>
                </c:pt>
                <c:pt idx="874">
                  <c:v>2005.0657534246575</c:v>
                </c:pt>
                <c:pt idx="875">
                  <c:v>2005.0684931506848</c:v>
                </c:pt>
                <c:pt idx="876">
                  <c:v>2005.0712328767124</c:v>
                </c:pt>
                <c:pt idx="877">
                  <c:v>2005.0739726027398</c:v>
                </c:pt>
                <c:pt idx="878">
                  <c:v>2005.0767123287671</c:v>
                </c:pt>
                <c:pt idx="879">
                  <c:v>2005.0794520547945</c:v>
                </c:pt>
                <c:pt idx="880">
                  <c:v>2005.0821917808219</c:v>
                </c:pt>
                <c:pt idx="881">
                  <c:v>2005.0849315068492</c:v>
                </c:pt>
                <c:pt idx="882">
                  <c:v>2005.0860730593606</c:v>
                </c:pt>
                <c:pt idx="883">
                  <c:v>2005.088812785388</c:v>
                </c:pt>
                <c:pt idx="884">
                  <c:v>2005.0915525114156</c:v>
                </c:pt>
                <c:pt idx="885">
                  <c:v>2005.0942922374429</c:v>
                </c:pt>
                <c:pt idx="886">
                  <c:v>2005.0970319634703</c:v>
                </c:pt>
                <c:pt idx="887">
                  <c:v>2005.0997716894976</c:v>
                </c:pt>
                <c:pt idx="888">
                  <c:v>2005.102511415525</c:v>
                </c:pt>
                <c:pt idx="889">
                  <c:v>2005.1052511415523</c:v>
                </c:pt>
                <c:pt idx="890">
                  <c:v>2005.1079908675799</c:v>
                </c:pt>
                <c:pt idx="891">
                  <c:v>2005.1107305936073</c:v>
                </c:pt>
                <c:pt idx="892">
                  <c:v>2005.1134703196346</c:v>
                </c:pt>
                <c:pt idx="893">
                  <c:v>2005.116210045662</c:v>
                </c:pt>
                <c:pt idx="894">
                  <c:v>2005.1189497716894</c:v>
                </c:pt>
                <c:pt idx="895">
                  <c:v>2005.1216894977167</c:v>
                </c:pt>
                <c:pt idx="896">
                  <c:v>2005.1244292237443</c:v>
                </c:pt>
                <c:pt idx="897">
                  <c:v>2005.1271689497717</c:v>
                </c:pt>
                <c:pt idx="898">
                  <c:v>2005.129908675799</c:v>
                </c:pt>
                <c:pt idx="899">
                  <c:v>2005.1326484018264</c:v>
                </c:pt>
                <c:pt idx="900">
                  <c:v>2005.1353881278537</c:v>
                </c:pt>
                <c:pt idx="901">
                  <c:v>2005.1381278538813</c:v>
                </c:pt>
                <c:pt idx="902">
                  <c:v>2005.1408675799087</c:v>
                </c:pt>
                <c:pt idx="903">
                  <c:v>2005.143607305936</c:v>
                </c:pt>
                <c:pt idx="904">
                  <c:v>2005.1463470319634</c:v>
                </c:pt>
                <c:pt idx="905">
                  <c:v>2005.1490867579907</c:v>
                </c:pt>
                <c:pt idx="906">
                  <c:v>2005.1518264840181</c:v>
                </c:pt>
                <c:pt idx="907">
                  <c:v>2005.1545662100457</c:v>
                </c:pt>
                <c:pt idx="908">
                  <c:v>2005.157305936073</c:v>
                </c:pt>
                <c:pt idx="909">
                  <c:v>2005.1600456621004</c:v>
                </c:pt>
                <c:pt idx="910">
                  <c:v>2005.1627853881278</c:v>
                </c:pt>
                <c:pt idx="911">
                  <c:v>2005.1655251141551</c:v>
                </c:pt>
                <c:pt idx="912">
                  <c:v>2005.1682648401825</c:v>
                </c:pt>
                <c:pt idx="913">
                  <c:v>2005.1694063926941</c:v>
                </c:pt>
                <c:pt idx="914">
                  <c:v>2005.1721461187215</c:v>
                </c:pt>
                <c:pt idx="915">
                  <c:v>2005.174885844749</c:v>
                </c:pt>
                <c:pt idx="916">
                  <c:v>2005.1776255707764</c:v>
                </c:pt>
                <c:pt idx="917">
                  <c:v>2005.1803652968038</c:v>
                </c:pt>
                <c:pt idx="918">
                  <c:v>2005.1831050228311</c:v>
                </c:pt>
                <c:pt idx="919">
                  <c:v>2005.1858447488585</c:v>
                </c:pt>
                <c:pt idx="920">
                  <c:v>2005.1885844748858</c:v>
                </c:pt>
                <c:pt idx="921">
                  <c:v>2005.1913242009134</c:v>
                </c:pt>
                <c:pt idx="922">
                  <c:v>2005.1940639269408</c:v>
                </c:pt>
                <c:pt idx="923">
                  <c:v>2005.1968036529681</c:v>
                </c:pt>
                <c:pt idx="924">
                  <c:v>2005.1995433789955</c:v>
                </c:pt>
                <c:pt idx="925">
                  <c:v>2005.2022831050228</c:v>
                </c:pt>
                <c:pt idx="926">
                  <c:v>2005.2050228310502</c:v>
                </c:pt>
                <c:pt idx="927">
                  <c:v>2005.2077625570778</c:v>
                </c:pt>
                <c:pt idx="928">
                  <c:v>2005.2105022831051</c:v>
                </c:pt>
                <c:pt idx="929">
                  <c:v>2005.2132420091325</c:v>
                </c:pt>
                <c:pt idx="930">
                  <c:v>2005.2159817351599</c:v>
                </c:pt>
                <c:pt idx="931">
                  <c:v>2005.2187214611872</c:v>
                </c:pt>
                <c:pt idx="932">
                  <c:v>2005.2214611872148</c:v>
                </c:pt>
                <c:pt idx="933">
                  <c:v>2005.2242009132422</c:v>
                </c:pt>
                <c:pt idx="934">
                  <c:v>2005.2269406392695</c:v>
                </c:pt>
                <c:pt idx="935">
                  <c:v>2005.2296803652969</c:v>
                </c:pt>
                <c:pt idx="936">
                  <c:v>2005.2324200913242</c:v>
                </c:pt>
                <c:pt idx="937">
                  <c:v>2005.2351598173516</c:v>
                </c:pt>
                <c:pt idx="938">
                  <c:v>2005.2378995433792</c:v>
                </c:pt>
                <c:pt idx="939">
                  <c:v>2005.2406392694065</c:v>
                </c:pt>
                <c:pt idx="940">
                  <c:v>2005.2433789954339</c:v>
                </c:pt>
                <c:pt idx="941">
                  <c:v>2005.2527397260274</c:v>
                </c:pt>
                <c:pt idx="942">
                  <c:v>2005.2554794520547</c:v>
                </c:pt>
                <c:pt idx="943">
                  <c:v>2005.2582191780823</c:v>
                </c:pt>
                <c:pt idx="944">
                  <c:v>2005.2609589041097</c:v>
                </c:pt>
                <c:pt idx="945">
                  <c:v>2005.263698630137</c:v>
                </c:pt>
                <c:pt idx="946">
                  <c:v>2005.2664383561644</c:v>
                </c:pt>
                <c:pt idx="947">
                  <c:v>2005.2691780821917</c:v>
                </c:pt>
                <c:pt idx="948">
                  <c:v>2005.2719178082191</c:v>
                </c:pt>
                <c:pt idx="949">
                  <c:v>2005.2746575342467</c:v>
                </c:pt>
                <c:pt idx="950">
                  <c:v>2005.277397260274</c:v>
                </c:pt>
                <c:pt idx="951">
                  <c:v>2005.2801369863014</c:v>
                </c:pt>
                <c:pt idx="952">
                  <c:v>2005.2828767123287</c:v>
                </c:pt>
                <c:pt idx="953">
                  <c:v>2005.2856164383561</c:v>
                </c:pt>
                <c:pt idx="954">
                  <c:v>2005.2883561643835</c:v>
                </c:pt>
                <c:pt idx="955">
                  <c:v>2005.291095890411</c:v>
                </c:pt>
                <c:pt idx="956">
                  <c:v>2005.2938356164384</c:v>
                </c:pt>
                <c:pt idx="957">
                  <c:v>2005.2965753424658</c:v>
                </c:pt>
                <c:pt idx="958">
                  <c:v>2005.2993150684931</c:v>
                </c:pt>
                <c:pt idx="959">
                  <c:v>2005.3020547945205</c:v>
                </c:pt>
                <c:pt idx="960">
                  <c:v>2005.3047945205481</c:v>
                </c:pt>
                <c:pt idx="961">
                  <c:v>2005.3075342465754</c:v>
                </c:pt>
                <c:pt idx="962">
                  <c:v>2005.3102739726028</c:v>
                </c:pt>
                <c:pt idx="963">
                  <c:v>2005.3130136986301</c:v>
                </c:pt>
                <c:pt idx="964">
                  <c:v>2005.3157534246575</c:v>
                </c:pt>
                <c:pt idx="965">
                  <c:v>2005.3184931506848</c:v>
                </c:pt>
                <c:pt idx="966">
                  <c:v>2005.3212328767124</c:v>
                </c:pt>
                <c:pt idx="967">
                  <c:v>2005.3239726027398</c:v>
                </c:pt>
                <c:pt idx="968">
                  <c:v>2005.3267123287671</c:v>
                </c:pt>
                <c:pt idx="969">
                  <c:v>2005.3294520547945</c:v>
                </c:pt>
                <c:pt idx="970">
                  <c:v>2005.3321917808219</c:v>
                </c:pt>
                <c:pt idx="971">
                  <c:v>2005.3349315068492</c:v>
                </c:pt>
                <c:pt idx="972">
                  <c:v>2005.3360730593606</c:v>
                </c:pt>
                <c:pt idx="973">
                  <c:v>2005.338812785388</c:v>
                </c:pt>
                <c:pt idx="974">
                  <c:v>2005.3415525114156</c:v>
                </c:pt>
                <c:pt idx="975">
                  <c:v>2005.3442922374429</c:v>
                </c:pt>
                <c:pt idx="976">
                  <c:v>2005.3470319634703</c:v>
                </c:pt>
                <c:pt idx="977">
                  <c:v>2005.3497716894976</c:v>
                </c:pt>
                <c:pt idx="978">
                  <c:v>2005.352511415525</c:v>
                </c:pt>
                <c:pt idx="979">
                  <c:v>2005.3552511415523</c:v>
                </c:pt>
                <c:pt idx="980">
                  <c:v>2005.3579908675799</c:v>
                </c:pt>
                <c:pt idx="981">
                  <c:v>2005.3607305936073</c:v>
                </c:pt>
                <c:pt idx="982">
                  <c:v>2005.3634703196346</c:v>
                </c:pt>
                <c:pt idx="983">
                  <c:v>2005.366210045662</c:v>
                </c:pt>
                <c:pt idx="984">
                  <c:v>2005.3689497716894</c:v>
                </c:pt>
                <c:pt idx="985">
                  <c:v>2005.3716894977167</c:v>
                </c:pt>
                <c:pt idx="986">
                  <c:v>2005.3744292237443</c:v>
                </c:pt>
                <c:pt idx="987">
                  <c:v>2005.3771689497717</c:v>
                </c:pt>
                <c:pt idx="988">
                  <c:v>2005.379908675799</c:v>
                </c:pt>
                <c:pt idx="989">
                  <c:v>2005.3826484018264</c:v>
                </c:pt>
                <c:pt idx="990">
                  <c:v>2005.3853881278537</c:v>
                </c:pt>
                <c:pt idx="991">
                  <c:v>2005.3881278538813</c:v>
                </c:pt>
                <c:pt idx="992">
                  <c:v>2005.3908675799087</c:v>
                </c:pt>
                <c:pt idx="993">
                  <c:v>2005.393607305936</c:v>
                </c:pt>
                <c:pt idx="994">
                  <c:v>2005.3963470319634</c:v>
                </c:pt>
                <c:pt idx="995">
                  <c:v>2005.3990867579907</c:v>
                </c:pt>
                <c:pt idx="996">
                  <c:v>2005.4018264840181</c:v>
                </c:pt>
                <c:pt idx="997">
                  <c:v>2005.4045662100457</c:v>
                </c:pt>
                <c:pt idx="998">
                  <c:v>2005.407305936073</c:v>
                </c:pt>
                <c:pt idx="999">
                  <c:v>2005.4100456621004</c:v>
                </c:pt>
                <c:pt idx="1000">
                  <c:v>2005.4127853881278</c:v>
                </c:pt>
                <c:pt idx="1001">
                  <c:v>2005.4155251141551</c:v>
                </c:pt>
                <c:pt idx="1002">
                  <c:v>2005.4194063926941</c:v>
                </c:pt>
                <c:pt idx="1003">
                  <c:v>2005.4221461187215</c:v>
                </c:pt>
                <c:pt idx="1004">
                  <c:v>2005.424885844749</c:v>
                </c:pt>
                <c:pt idx="1005">
                  <c:v>2005.4276255707764</c:v>
                </c:pt>
                <c:pt idx="1006">
                  <c:v>2005.4303652968038</c:v>
                </c:pt>
                <c:pt idx="1007">
                  <c:v>2005.4331050228311</c:v>
                </c:pt>
                <c:pt idx="1008">
                  <c:v>2005.4358447488585</c:v>
                </c:pt>
                <c:pt idx="1009">
                  <c:v>2005.4385844748858</c:v>
                </c:pt>
                <c:pt idx="1010">
                  <c:v>2005.4413242009134</c:v>
                </c:pt>
                <c:pt idx="1011">
                  <c:v>2005.4440639269408</c:v>
                </c:pt>
                <c:pt idx="1012">
                  <c:v>2005.4468036529681</c:v>
                </c:pt>
                <c:pt idx="1013">
                  <c:v>2005.4495433789955</c:v>
                </c:pt>
                <c:pt idx="1014">
                  <c:v>2005.4522831050228</c:v>
                </c:pt>
                <c:pt idx="1015">
                  <c:v>2005.4550228310502</c:v>
                </c:pt>
                <c:pt idx="1016">
                  <c:v>2005.4577625570778</c:v>
                </c:pt>
                <c:pt idx="1017">
                  <c:v>2005.4605022831051</c:v>
                </c:pt>
                <c:pt idx="1018">
                  <c:v>2005.4632420091325</c:v>
                </c:pt>
                <c:pt idx="1019">
                  <c:v>2005.4659817351599</c:v>
                </c:pt>
                <c:pt idx="1020">
                  <c:v>2005.4687214611872</c:v>
                </c:pt>
                <c:pt idx="1021">
                  <c:v>2005.4714611872148</c:v>
                </c:pt>
                <c:pt idx="1022">
                  <c:v>2005.4742009132422</c:v>
                </c:pt>
                <c:pt idx="1023">
                  <c:v>2005.4769406392695</c:v>
                </c:pt>
                <c:pt idx="1024">
                  <c:v>2005.4796803652969</c:v>
                </c:pt>
                <c:pt idx="1025">
                  <c:v>2005.4824200913242</c:v>
                </c:pt>
                <c:pt idx="1026">
                  <c:v>2005.4851598173516</c:v>
                </c:pt>
                <c:pt idx="1027">
                  <c:v>2005.4878995433792</c:v>
                </c:pt>
                <c:pt idx="1028">
                  <c:v>2005.4906392694065</c:v>
                </c:pt>
                <c:pt idx="1029">
                  <c:v>2005.4933789954339</c:v>
                </c:pt>
                <c:pt idx="1030">
                  <c:v>2005.4961187214612</c:v>
                </c:pt>
                <c:pt idx="1031">
                  <c:v>2005.4988584474886</c:v>
                </c:pt>
                <c:pt idx="1032">
                  <c:v>2005.501598173516</c:v>
                </c:pt>
                <c:pt idx="1033">
                  <c:v>2005.5027397260274</c:v>
                </c:pt>
                <c:pt idx="1034">
                  <c:v>2005.5054794520547</c:v>
                </c:pt>
                <c:pt idx="1035">
                  <c:v>2005.5082191780823</c:v>
                </c:pt>
                <c:pt idx="1036">
                  <c:v>2005.5109589041097</c:v>
                </c:pt>
                <c:pt idx="1037">
                  <c:v>2005.513698630137</c:v>
                </c:pt>
                <c:pt idx="1038">
                  <c:v>2005.5164383561644</c:v>
                </c:pt>
                <c:pt idx="1039">
                  <c:v>2005.5191780821917</c:v>
                </c:pt>
                <c:pt idx="1040">
                  <c:v>2005.5219178082191</c:v>
                </c:pt>
                <c:pt idx="1041">
                  <c:v>2005.5246575342467</c:v>
                </c:pt>
                <c:pt idx="1042">
                  <c:v>2005.527397260274</c:v>
                </c:pt>
                <c:pt idx="1043">
                  <c:v>2005.5301369863014</c:v>
                </c:pt>
                <c:pt idx="1044">
                  <c:v>2005.5328767123287</c:v>
                </c:pt>
                <c:pt idx="1045">
                  <c:v>2005.5356164383561</c:v>
                </c:pt>
                <c:pt idx="1046">
                  <c:v>2005.5383561643835</c:v>
                </c:pt>
                <c:pt idx="1047">
                  <c:v>2005.541095890411</c:v>
                </c:pt>
                <c:pt idx="1048">
                  <c:v>2005.5438356164384</c:v>
                </c:pt>
                <c:pt idx="1049">
                  <c:v>2005.5465753424658</c:v>
                </c:pt>
                <c:pt idx="1050">
                  <c:v>2005.5493150684931</c:v>
                </c:pt>
                <c:pt idx="1051">
                  <c:v>2005.5520547945205</c:v>
                </c:pt>
                <c:pt idx="1052">
                  <c:v>2005.5547945205481</c:v>
                </c:pt>
                <c:pt idx="1053">
                  <c:v>2005.5575342465754</c:v>
                </c:pt>
                <c:pt idx="1054">
                  <c:v>2005.5602739726028</c:v>
                </c:pt>
                <c:pt idx="1055">
                  <c:v>2005.5630136986301</c:v>
                </c:pt>
                <c:pt idx="1056">
                  <c:v>2005.5657534246575</c:v>
                </c:pt>
                <c:pt idx="1057">
                  <c:v>2005.5684931506848</c:v>
                </c:pt>
                <c:pt idx="1058">
                  <c:v>2005.5712328767124</c:v>
                </c:pt>
                <c:pt idx="1059">
                  <c:v>2005.5739726027398</c:v>
                </c:pt>
                <c:pt idx="1060">
                  <c:v>2005.5767123287671</c:v>
                </c:pt>
                <c:pt idx="1061">
                  <c:v>2005.5794520547945</c:v>
                </c:pt>
                <c:pt idx="1062">
                  <c:v>2005.5821917808219</c:v>
                </c:pt>
                <c:pt idx="1063">
                  <c:v>2005.5860730593606</c:v>
                </c:pt>
                <c:pt idx="1064">
                  <c:v>2005.588812785388</c:v>
                </c:pt>
                <c:pt idx="1065">
                  <c:v>2005.5915525114156</c:v>
                </c:pt>
                <c:pt idx="1066">
                  <c:v>2005.5942922374429</c:v>
                </c:pt>
                <c:pt idx="1067">
                  <c:v>2005.5970319634703</c:v>
                </c:pt>
                <c:pt idx="1068">
                  <c:v>2005.5997716894976</c:v>
                </c:pt>
                <c:pt idx="1069">
                  <c:v>2005.602511415525</c:v>
                </c:pt>
                <c:pt idx="1070">
                  <c:v>2005.6052511415523</c:v>
                </c:pt>
                <c:pt idx="1071">
                  <c:v>2005.6079908675799</c:v>
                </c:pt>
                <c:pt idx="1072">
                  <c:v>2005.6107305936073</c:v>
                </c:pt>
                <c:pt idx="1073">
                  <c:v>2005.6134703196346</c:v>
                </c:pt>
                <c:pt idx="1074">
                  <c:v>2005.616210045662</c:v>
                </c:pt>
                <c:pt idx="1075">
                  <c:v>2005.6189497716894</c:v>
                </c:pt>
                <c:pt idx="1076">
                  <c:v>2005.6216894977167</c:v>
                </c:pt>
                <c:pt idx="1077">
                  <c:v>2005.6244292237443</c:v>
                </c:pt>
                <c:pt idx="1078">
                  <c:v>2005.6271689497717</c:v>
                </c:pt>
                <c:pt idx="1079">
                  <c:v>2005.629908675799</c:v>
                </c:pt>
                <c:pt idx="1080">
                  <c:v>2005.6326484018264</c:v>
                </c:pt>
                <c:pt idx="1081">
                  <c:v>2005.6353881278537</c:v>
                </c:pt>
                <c:pt idx="1082">
                  <c:v>2005.6381278538813</c:v>
                </c:pt>
                <c:pt idx="1083">
                  <c:v>2005.6408675799087</c:v>
                </c:pt>
                <c:pt idx="1084">
                  <c:v>2005.643607305936</c:v>
                </c:pt>
                <c:pt idx="1085">
                  <c:v>2005.6463470319634</c:v>
                </c:pt>
                <c:pt idx="1086">
                  <c:v>2005.6490867579907</c:v>
                </c:pt>
                <c:pt idx="1087">
                  <c:v>2005.6518264840181</c:v>
                </c:pt>
                <c:pt idx="1088">
                  <c:v>2005.6545662100457</c:v>
                </c:pt>
                <c:pt idx="1089">
                  <c:v>2005.657305936073</c:v>
                </c:pt>
                <c:pt idx="1090">
                  <c:v>2005.6600456621004</c:v>
                </c:pt>
                <c:pt idx="1091">
                  <c:v>2005.6627853881278</c:v>
                </c:pt>
                <c:pt idx="1092">
                  <c:v>2005.6655251141551</c:v>
                </c:pt>
                <c:pt idx="1093">
                  <c:v>2005.6682648401825</c:v>
                </c:pt>
                <c:pt idx="1094">
                  <c:v>2005.6694063926941</c:v>
                </c:pt>
                <c:pt idx="1095">
                  <c:v>2005.6721461187215</c:v>
                </c:pt>
                <c:pt idx="1096">
                  <c:v>2005.674885844749</c:v>
                </c:pt>
                <c:pt idx="1097">
                  <c:v>2005.6776255707764</c:v>
                </c:pt>
                <c:pt idx="1098">
                  <c:v>2005.6803652968038</c:v>
                </c:pt>
                <c:pt idx="1099">
                  <c:v>2005.6831050228311</c:v>
                </c:pt>
                <c:pt idx="1100">
                  <c:v>2005.6858447488585</c:v>
                </c:pt>
                <c:pt idx="1101">
                  <c:v>2005.6885844748858</c:v>
                </c:pt>
                <c:pt idx="1102">
                  <c:v>2005.6913242009134</c:v>
                </c:pt>
                <c:pt idx="1103">
                  <c:v>2005.6940639269408</c:v>
                </c:pt>
                <c:pt idx="1104">
                  <c:v>2005.6968036529681</c:v>
                </c:pt>
                <c:pt idx="1105">
                  <c:v>2005.6995433789955</c:v>
                </c:pt>
                <c:pt idx="1106">
                  <c:v>2005.7022831050228</c:v>
                </c:pt>
                <c:pt idx="1107">
                  <c:v>2005.7050228310502</c:v>
                </c:pt>
                <c:pt idx="1108">
                  <c:v>2005.7077625570778</c:v>
                </c:pt>
                <c:pt idx="1109">
                  <c:v>2005.7105022831051</c:v>
                </c:pt>
                <c:pt idx="1110">
                  <c:v>2005.7132420091325</c:v>
                </c:pt>
                <c:pt idx="1111">
                  <c:v>2005.7159817351599</c:v>
                </c:pt>
                <c:pt idx="1112">
                  <c:v>2005.7187214611872</c:v>
                </c:pt>
                <c:pt idx="1113">
                  <c:v>2005.7214611872148</c:v>
                </c:pt>
                <c:pt idx="1114">
                  <c:v>2005.7242009132422</c:v>
                </c:pt>
                <c:pt idx="1115">
                  <c:v>2005.7269406392695</c:v>
                </c:pt>
                <c:pt idx="1116">
                  <c:v>2005.7296803652969</c:v>
                </c:pt>
                <c:pt idx="1117">
                  <c:v>2005.7324200913242</c:v>
                </c:pt>
                <c:pt idx="1118">
                  <c:v>2005.7351598173516</c:v>
                </c:pt>
                <c:pt idx="1119">
                  <c:v>2005.7378995433792</c:v>
                </c:pt>
                <c:pt idx="1120">
                  <c:v>2005.7406392694065</c:v>
                </c:pt>
                <c:pt idx="1121">
                  <c:v>2005.7433789954339</c:v>
                </c:pt>
                <c:pt idx="1122">
                  <c:v>2005.7461187214612</c:v>
                </c:pt>
                <c:pt idx="1123">
                  <c:v>2005.7488584474886</c:v>
                </c:pt>
                <c:pt idx="1124">
                  <c:v>2005.751598173516</c:v>
                </c:pt>
                <c:pt idx="1125">
                  <c:v>2005.7527397260274</c:v>
                </c:pt>
                <c:pt idx="1126">
                  <c:v>2005.7554794520547</c:v>
                </c:pt>
                <c:pt idx="1127">
                  <c:v>2005.7582191780823</c:v>
                </c:pt>
                <c:pt idx="1128">
                  <c:v>2005.7609589041097</c:v>
                </c:pt>
                <c:pt idx="1129">
                  <c:v>2005.763698630137</c:v>
                </c:pt>
                <c:pt idx="1130">
                  <c:v>2005.7664383561644</c:v>
                </c:pt>
                <c:pt idx="1131">
                  <c:v>2005.7691780821917</c:v>
                </c:pt>
                <c:pt idx="1132">
                  <c:v>2005.7719178082191</c:v>
                </c:pt>
                <c:pt idx="1133">
                  <c:v>2005.7746575342467</c:v>
                </c:pt>
                <c:pt idx="1134">
                  <c:v>2005.777397260274</c:v>
                </c:pt>
                <c:pt idx="1135">
                  <c:v>2005.7801369863014</c:v>
                </c:pt>
                <c:pt idx="1136">
                  <c:v>2005.7828767123287</c:v>
                </c:pt>
                <c:pt idx="1137">
                  <c:v>2005.7856164383561</c:v>
                </c:pt>
                <c:pt idx="1138">
                  <c:v>2005.7883561643835</c:v>
                </c:pt>
                <c:pt idx="1139">
                  <c:v>2005.791095890411</c:v>
                </c:pt>
                <c:pt idx="1140">
                  <c:v>2005.7938356164384</c:v>
                </c:pt>
                <c:pt idx="1141">
                  <c:v>2005.7965753424658</c:v>
                </c:pt>
                <c:pt idx="1142">
                  <c:v>2005.7993150684931</c:v>
                </c:pt>
                <c:pt idx="1143">
                  <c:v>2005.8020547945205</c:v>
                </c:pt>
                <c:pt idx="1144">
                  <c:v>2005.8047945205481</c:v>
                </c:pt>
                <c:pt idx="1145">
                  <c:v>2005.8075342465754</c:v>
                </c:pt>
                <c:pt idx="1146">
                  <c:v>2005.8102739726028</c:v>
                </c:pt>
                <c:pt idx="1147">
                  <c:v>2005.8130136986301</c:v>
                </c:pt>
                <c:pt idx="1148">
                  <c:v>2005.8157534246575</c:v>
                </c:pt>
                <c:pt idx="1149">
                  <c:v>2005.8184931506848</c:v>
                </c:pt>
                <c:pt idx="1150">
                  <c:v>2005.8212328767124</c:v>
                </c:pt>
                <c:pt idx="1151">
                  <c:v>2005.8239726027398</c:v>
                </c:pt>
                <c:pt idx="1152">
                  <c:v>2005.8267123287671</c:v>
                </c:pt>
                <c:pt idx="1153">
                  <c:v>2005.8294520547945</c:v>
                </c:pt>
                <c:pt idx="1154">
                  <c:v>2005.8321917808219</c:v>
                </c:pt>
                <c:pt idx="1155">
                  <c:v>2005.8360730593606</c:v>
                </c:pt>
                <c:pt idx="1156">
                  <c:v>2005.838812785388</c:v>
                </c:pt>
                <c:pt idx="1157">
                  <c:v>2005.8415525114156</c:v>
                </c:pt>
                <c:pt idx="1158">
                  <c:v>2005.8442922374429</c:v>
                </c:pt>
                <c:pt idx="1159">
                  <c:v>2005.8470319634703</c:v>
                </c:pt>
                <c:pt idx="1160">
                  <c:v>2005.8497716894976</c:v>
                </c:pt>
                <c:pt idx="1161">
                  <c:v>2005.852511415525</c:v>
                </c:pt>
                <c:pt idx="1162">
                  <c:v>2005.8552511415523</c:v>
                </c:pt>
                <c:pt idx="1163">
                  <c:v>2005.8579908675799</c:v>
                </c:pt>
                <c:pt idx="1164">
                  <c:v>2005.8607305936073</c:v>
                </c:pt>
                <c:pt idx="1165">
                  <c:v>2005.8634703196346</c:v>
                </c:pt>
                <c:pt idx="1166">
                  <c:v>2005.866210045662</c:v>
                </c:pt>
                <c:pt idx="1167">
                  <c:v>2005.8689497716894</c:v>
                </c:pt>
                <c:pt idx="1168">
                  <c:v>2005.8716894977167</c:v>
                </c:pt>
                <c:pt idx="1169">
                  <c:v>2005.8744292237443</c:v>
                </c:pt>
                <c:pt idx="1170">
                  <c:v>2005.8771689497717</c:v>
                </c:pt>
                <c:pt idx="1171">
                  <c:v>2005.879908675799</c:v>
                </c:pt>
                <c:pt idx="1172">
                  <c:v>2005.8826484018264</c:v>
                </c:pt>
                <c:pt idx="1173">
                  <c:v>2005.8853881278537</c:v>
                </c:pt>
                <c:pt idx="1174">
                  <c:v>2005.8881278538813</c:v>
                </c:pt>
                <c:pt idx="1175">
                  <c:v>2005.8908675799087</c:v>
                </c:pt>
                <c:pt idx="1176">
                  <c:v>2005.893607305936</c:v>
                </c:pt>
                <c:pt idx="1177">
                  <c:v>2005.8963470319634</c:v>
                </c:pt>
                <c:pt idx="1178">
                  <c:v>2005.8990867579907</c:v>
                </c:pt>
                <c:pt idx="1179">
                  <c:v>2005.9018264840181</c:v>
                </c:pt>
                <c:pt idx="1180">
                  <c:v>2005.9045662100457</c:v>
                </c:pt>
                <c:pt idx="1181">
                  <c:v>2005.907305936073</c:v>
                </c:pt>
                <c:pt idx="1182">
                  <c:v>2005.9100456621004</c:v>
                </c:pt>
                <c:pt idx="1183">
                  <c:v>2005.9127853881278</c:v>
                </c:pt>
                <c:pt idx="1184">
                  <c:v>2005.9155251141551</c:v>
                </c:pt>
                <c:pt idx="1185">
                  <c:v>2005.9182648401825</c:v>
                </c:pt>
                <c:pt idx="1186">
                  <c:v>2005.9194063926941</c:v>
                </c:pt>
                <c:pt idx="1187">
                  <c:v>2005.9221461187215</c:v>
                </c:pt>
                <c:pt idx="1188">
                  <c:v>2005.924885844749</c:v>
                </c:pt>
                <c:pt idx="1189">
                  <c:v>2005.9276255707764</c:v>
                </c:pt>
                <c:pt idx="1190">
                  <c:v>2005.9303652968038</c:v>
                </c:pt>
                <c:pt idx="1191">
                  <c:v>2005.9331050228311</c:v>
                </c:pt>
                <c:pt idx="1192">
                  <c:v>2005.9358447488585</c:v>
                </c:pt>
                <c:pt idx="1193">
                  <c:v>2005.9385844748858</c:v>
                </c:pt>
                <c:pt idx="1194">
                  <c:v>2005.9413242009134</c:v>
                </c:pt>
                <c:pt idx="1195">
                  <c:v>2005.9440639269408</c:v>
                </c:pt>
                <c:pt idx="1196">
                  <c:v>2005.9468036529681</c:v>
                </c:pt>
                <c:pt idx="1197">
                  <c:v>2005.9495433789955</c:v>
                </c:pt>
                <c:pt idx="1198">
                  <c:v>2005.9522831050228</c:v>
                </c:pt>
                <c:pt idx="1199">
                  <c:v>2005.9550228310502</c:v>
                </c:pt>
                <c:pt idx="1200">
                  <c:v>2005.9577625570778</c:v>
                </c:pt>
                <c:pt idx="1201">
                  <c:v>2005.9605022831051</c:v>
                </c:pt>
                <c:pt idx="1202">
                  <c:v>2005.9632420091325</c:v>
                </c:pt>
                <c:pt idx="1203">
                  <c:v>2005.9659817351599</c:v>
                </c:pt>
                <c:pt idx="1204">
                  <c:v>2005.9687214611872</c:v>
                </c:pt>
                <c:pt idx="1205">
                  <c:v>2005.9714611872148</c:v>
                </c:pt>
                <c:pt idx="1206">
                  <c:v>2005.9742009132422</c:v>
                </c:pt>
                <c:pt idx="1207">
                  <c:v>2005.9769406392695</c:v>
                </c:pt>
                <c:pt idx="1208">
                  <c:v>2005.9796803652969</c:v>
                </c:pt>
                <c:pt idx="1209">
                  <c:v>2005.9824200913242</c:v>
                </c:pt>
                <c:pt idx="1210">
                  <c:v>2005.9851598173516</c:v>
                </c:pt>
                <c:pt idx="1211">
                  <c:v>2005.9878995433792</c:v>
                </c:pt>
                <c:pt idx="1212">
                  <c:v>2005.9906392694065</c:v>
                </c:pt>
                <c:pt idx="1213">
                  <c:v>2005.9933789954339</c:v>
                </c:pt>
                <c:pt idx="1214">
                  <c:v>2005.9961187214612</c:v>
                </c:pt>
                <c:pt idx="1215">
                  <c:v>2005.9988584474886</c:v>
                </c:pt>
                <c:pt idx="1216">
                  <c:v>2006.0027397260274</c:v>
                </c:pt>
                <c:pt idx="1217">
                  <c:v>2006.0054794520547</c:v>
                </c:pt>
                <c:pt idx="1218">
                  <c:v>2006.0082191780823</c:v>
                </c:pt>
                <c:pt idx="1219">
                  <c:v>2006.0109589041097</c:v>
                </c:pt>
                <c:pt idx="1220">
                  <c:v>2006.013698630137</c:v>
                </c:pt>
                <c:pt idx="1221">
                  <c:v>2006.0164383561644</c:v>
                </c:pt>
                <c:pt idx="1222">
                  <c:v>2006.0191780821917</c:v>
                </c:pt>
                <c:pt idx="1223">
                  <c:v>2006.0219178082191</c:v>
                </c:pt>
                <c:pt idx="1224">
                  <c:v>2006.0246575342467</c:v>
                </c:pt>
                <c:pt idx="1225">
                  <c:v>2006.027397260274</c:v>
                </c:pt>
                <c:pt idx="1226">
                  <c:v>2006.0301369863014</c:v>
                </c:pt>
                <c:pt idx="1227">
                  <c:v>2006.0328767123287</c:v>
                </c:pt>
                <c:pt idx="1228">
                  <c:v>2006.0356164383561</c:v>
                </c:pt>
                <c:pt idx="1229">
                  <c:v>2006.0383561643835</c:v>
                </c:pt>
                <c:pt idx="1230">
                  <c:v>2006.041095890411</c:v>
                </c:pt>
                <c:pt idx="1231">
                  <c:v>2006.0438356164384</c:v>
                </c:pt>
                <c:pt idx="1232">
                  <c:v>2006.0465753424658</c:v>
                </c:pt>
                <c:pt idx="1233">
                  <c:v>2006.0493150684931</c:v>
                </c:pt>
                <c:pt idx="1234">
                  <c:v>2006.0520547945205</c:v>
                </c:pt>
                <c:pt idx="1235">
                  <c:v>2006.0547945205481</c:v>
                </c:pt>
                <c:pt idx="1236">
                  <c:v>2006.0575342465754</c:v>
                </c:pt>
                <c:pt idx="1237">
                  <c:v>2006.0602739726028</c:v>
                </c:pt>
                <c:pt idx="1238">
                  <c:v>2006.0630136986301</c:v>
                </c:pt>
                <c:pt idx="1239">
                  <c:v>2006.0657534246575</c:v>
                </c:pt>
                <c:pt idx="1240">
                  <c:v>2006.0684931506848</c:v>
                </c:pt>
                <c:pt idx="1241">
                  <c:v>2006.0712328767124</c:v>
                </c:pt>
                <c:pt idx="1242">
                  <c:v>2006.0739726027398</c:v>
                </c:pt>
                <c:pt idx="1243">
                  <c:v>2006.0767123287671</c:v>
                </c:pt>
                <c:pt idx="1244">
                  <c:v>2006.0794520547945</c:v>
                </c:pt>
                <c:pt idx="1245">
                  <c:v>2006.0821917808219</c:v>
                </c:pt>
                <c:pt idx="1246">
                  <c:v>2006.0849315068492</c:v>
                </c:pt>
                <c:pt idx="1247">
                  <c:v>2006.0860730593606</c:v>
                </c:pt>
                <c:pt idx="1248">
                  <c:v>2006.088812785388</c:v>
                </c:pt>
                <c:pt idx="1249">
                  <c:v>2006.0915525114156</c:v>
                </c:pt>
                <c:pt idx="1250">
                  <c:v>2006.0942922374429</c:v>
                </c:pt>
                <c:pt idx="1251">
                  <c:v>2006.0970319634703</c:v>
                </c:pt>
                <c:pt idx="1252">
                  <c:v>2006.0997716894976</c:v>
                </c:pt>
                <c:pt idx="1253">
                  <c:v>2006.102511415525</c:v>
                </c:pt>
                <c:pt idx="1254">
                  <c:v>2006.1052511415523</c:v>
                </c:pt>
                <c:pt idx="1255">
                  <c:v>2006.1079908675799</c:v>
                </c:pt>
                <c:pt idx="1256">
                  <c:v>2006.1107305936073</c:v>
                </c:pt>
                <c:pt idx="1257">
                  <c:v>2006.1134703196346</c:v>
                </c:pt>
                <c:pt idx="1258">
                  <c:v>2006.116210045662</c:v>
                </c:pt>
                <c:pt idx="1259">
                  <c:v>2006.1189497716894</c:v>
                </c:pt>
                <c:pt idx="1260">
                  <c:v>2006.1216894977167</c:v>
                </c:pt>
                <c:pt idx="1261">
                  <c:v>2006.1244292237443</c:v>
                </c:pt>
                <c:pt idx="1262">
                  <c:v>2006.1271689497717</c:v>
                </c:pt>
                <c:pt idx="1263">
                  <c:v>2006.129908675799</c:v>
                </c:pt>
                <c:pt idx="1264">
                  <c:v>2006.1326484018264</c:v>
                </c:pt>
                <c:pt idx="1265">
                  <c:v>2006.1353881278537</c:v>
                </c:pt>
                <c:pt idx="1266">
                  <c:v>2006.1381278538813</c:v>
                </c:pt>
                <c:pt idx="1267">
                  <c:v>2006.1408675799087</c:v>
                </c:pt>
                <c:pt idx="1268">
                  <c:v>2006.143607305936</c:v>
                </c:pt>
                <c:pt idx="1269">
                  <c:v>2006.1463470319634</c:v>
                </c:pt>
                <c:pt idx="1270">
                  <c:v>2006.1490867579907</c:v>
                </c:pt>
                <c:pt idx="1271">
                  <c:v>2006.1518264840181</c:v>
                </c:pt>
                <c:pt idx="1272">
                  <c:v>2006.1545662100457</c:v>
                </c:pt>
                <c:pt idx="1273">
                  <c:v>2006.157305936073</c:v>
                </c:pt>
                <c:pt idx="1274">
                  <c:v>2006.1600456621004</c:v>
                </c:pt>
                <c:pt idx="1275">
                  <c:v>2006.1627853881278</c:v>
                </c:pt>
                <c:pt idx="1276">
                  <c:v>2006.1655251141551</c:v>
                </c:pt>
                <c:pt idx="1277">
                  <c:v>2006.1682648401825</c:v>
                </c:pt>
                <c:pt idx="1278">
                  <c:v>2006.1694063926941</c:v>
                </c:pt>
                <c:pt idx="1279">
                  <c:v>2006.1721461187215</c:v>
                </c:pt>
                <c:pt idx="1280">
                  <c:v>2006.174885844749</c:v>
                </c:pt>
                <c:pt idx="1281">
                  <c:v>2006.1776255707764</c:v>
                </c:pt>
                <c:pt idx="1282">
                  <c:v>2006.1803652968038</c:v>
                </c:pt>
                <c:pt idx="1283">
                  <c:v>2006.1831050228311</c:v>
                </c:pt>
                <c:pt idx="1284">
                  <c:v>2006.1858447488585</c:v>
                </c:pt>
                <c:pt idx="1285">
                  <c:v>2006.1885844748858</c:v>
                </c:pt>
                <c:pt idx="1286">
                  <c:v>2006.1913242009134</c:v>
                </c:pt>
                <c:pt idx="1287">
                  <c:v>2006.1940639269408</c:v>
                </c:pt>
                <c:pt idx="1288">
                  <c:v>2006.1968036529681</c:v>
                </c:pt>
                <c:pt idx="1289">
                  <c:v>2006.1995433789955</c:v>
                </c:pt>
                <c:pt idx="1290">
                  <c:v>2006.2022831050228</c:v>
                </c:pt>
                <c:pt idx="1291">
                  <c:v>2006.2050228310502</c:v>
                </c:pt>
                <c:pt idx="1292">
                  <c:v>2006.2077625570778</c:v>
                </c:pt>
                <c:pt idx="1293">
                  <c:v>2006.2105022831051</c:v>
                </c:pt>
                <c:pt idx="1294">
                  <c:v>2006.2132420091325</c:v>
                </c:pt>
                <c:pt idx="1295">
                  <c:v>2006.2159817351599</c:v>
                </c:pt>
                <c:pt idx="1296">
                  <c:v>2006.2187214611872</c:v>
                </c:pt>
                <c:pt idx="1297">
                  <c:v>2006.2214611872148</c:v>
                </c:pt>
                <c:pt idx="1298">
                  <c:v>2006.2242009132422</c:v>
                </c:pt>
                <c:pt idx="1299">
                  <c:v>2006.2269406392695</c:v>
                </c:pt>
                <c:pt idx="1300">
                  <c:v>2006.2296803652969</c:v>
                </c:pt>
                <c:pt idx="1301">
                  <c:v>2006.2324200913242</c:v>
                </c:pt>
                <c:pt idx="1302">
                  <c:v>2006.2351598173516</c:v>
                </c:pt>
                <c:pt idx="1303">
                  <c:v>2006.2378995433792</c:v>
                </c:pt>
                <c:pt idx="1304">
                  <c:v>2006.2406392694065</c:v>
                </c:pt>
                <c:pt idx="1305">
                  <c:v>2006.2433789954339</c:v>
                </c:pt>
                <c:pt idx="1306">
                  <c:v>2006.2527397260274</c:v>
                </c:pt>
                <c:pt idx="1307">
                  <c:v>2006.2554794520547</c:v>
                </c:pt>
                <c:pt idx="1308">
                  <c:v>2006.2582191780823</c:v>
                </c:pt>
                <c:pt idx="1309">
                  <c:v>2006.2609589041097</c:v>
                </c:pt>
                <c:pt idx="1310">
                  <c:v>2006.263698630137</c:v>
                </c:pt>
                <c:pt idx="1311">
                  <c:v>2006.2664383561644</c:v>
                </c:pt>
                <c:pt idx="1312">
                  <c:v>2006.2691780821917</c:v>
                </c:pt>
                <c:pt idx="1313">
                  <c:v>2006.2719178082191</c:v>
                </c:pt>
                <c:pt idx="1314">
                  <c:v>2006.2746575342467</c:v>
                </c:pt>
                <c:pt idx="1315">
                  <c:v>2006.277397260274</c:v>
                </c:pt>
                <c:pt idx="1316">
                  <c:v>2006.2801369863014</c:v>
                </c:pt>
                <c:pt idx="1317">
                  <c:v>2006.2828767123287</c:v>
                </c:pt>
                <c:pt idx="1318">
                  <c:v>2006.2856164383561</c:v>
                </c:pt>
                <c:pt idx="1319">
                  <c:v>2006.2883561643835</c:v>
                </c:pt>
                <c:pt idx="1320">
                  <c:v>2006.291095890411</c:v>
                </c:pt>
                <c:pt idx="1321">
                  <c:v>2006.2938356164384</c:v>
                </c:pt>
                <c:pt idx="1322">
                  <c:v>2006.2965753424658</c:v>
                </c:pt>
                <c:pt idx="1323">
                  <c:v>2006.2993150684931</c:v>
                </c:pt>
                <c:pt idx="1324">
                  <c:v>2006.3020547945205</c:v>
                </c:pt>
                <c:pt idx="1325">
                  <c:v>2006.3047945205481</c:v>
                </c:pt>
                <c:pt idx="1326">
                  <c:v>2006.3075342465754</c:v>
                </c:pt>
                <c:pt idx="1327">
                  <c:v>2006.3102739726028</c:v>
                </c:pt>
                <c:pt idx="1328">
                  <c:v>2006.3130136986301</c:v>
                </c:pt>
                <c:pt idx="1329">
                  <c:v>2006.3157534246575</c:v>
                </c:pt>
                <c:pt idx="1330">
                  <c:v>2006.3184931506848</c:v>
                </c:pt>
                <c:pt idx="1331">
                  <c:v>2006.3212328767124</c:v>
                </c:pt>
                <c:pt idx="1332">
                  <c:v>2006.3239726027398</c:v>
                </c:pt>
                <c:pt idx="1333">
                  <c:v>2006.3267123287671</c:v>
                </c:pt>
                <c:pt idx="1334">
                  <c:v>2006.3294520547945</c:v>
                </c:pt>
                <c:pt idx="1335">
                  <c:v>2006.3321917808219</c:v>
                </c:pt>
                <c:pt idx="1336">
                  <c:v>2006.3349315068492</c:v>
                </c:pt>
                <c:pt idx="1337">
                  <c:v>2006.3360730593606</c:v>
                </c:pt>
                <c:pt idx="1338">
                  <c:v>2006.338812785388</c:v>
                </c:pt>
                <c:pt idx="1339">
                  <c:v>2006.3415525114156</c:v>
                </c:pt>
                <c:pt idx="1340">
                  <c:v>2006.3442922374429</c:v>
                </c:pt>
                <c:pt idx="1341">
                  <c:v>2006.3470319634703</c:v>
                </c:pt>
                <c:pt idx="1342">
                  <c:v>2006.3497716894976</c:v>
                </c:pt>
                <c:pt idx="1343">
                  <c:v>2006.352511415525</c:v>
                </c:pt>
                <c:pt idx="1344">
                  <c:v>2006.3552511415523</c:v>
                </c:pt>
                <c:pt idx="1345">
                  <c:v>2006.3579908675799</c:v>
                </c:pt>
                <c:pt idx="1346">
                  <c:v>2006.3607305936073</c:v>
                </c:pt>
                <c:pt idx="1347">
                  <c:v>2006.3634703196346</c:v>
                </c:pt>
                <c:pt idx="1348">
                  <c:v>2006.366210045662</c:v>
                </c:pt>
                <c:pt idx="1349">
                  <c:v>2006.3689497716894</c:v>
                </c:pt>
                <c:pt idx="1350">
                  <c:v>2006.3716894977167</c:v>
                </c:pt>
                <c:pt idx="1351">
                  <c:v>2006.3744292237443</c:v>
                </c:pt>
                <c:pt idx="1352">
                  <c:v>2006.3771689497717</c:v>
                </c:pt>
                <c:pt idx="1353">
                  <c:v>2006.379908675799</c:v>
                </c:pt>
                <c:pt idx="1354">
                  <c:v>2006.3826484018264</c:v>
                </c:pt>
                <c:pt idx="1355">
                  <c:v>2006.3853881278537</c:v>
                </c:pt>
                <c:pt idx="1356">
                  <c:v>2006.3881278538813</c:v>
                </c:pt>
                <c:pt idx="1357">
                  <c:v>2006.3908675799087</c:v>
                </c:pt>
                <c:pt idx="1358">
                  <c:v>2006.393607305936</c:v>
                </c:pt>
                <c:pt idx="1359">
                  <c:v>2006.3963470319634</c:v>
                </c:pt>
                <c:pt idx="1360">
                  <c:v>2006.3990867579907</c:v>
                </c:pt>
                <c:pt idx="1361">
                  <c:v>2006.4018264840181</c:v>
                </c:pt>
                <c:pt idx="1362">
                  <c:v>2006.4045662100457</c:v>
                </c:pt>
                <c:pt idx="1363">
                  <c:v>2006.407305936073</c:v>
                </c:pt>
                <c:pt idx="1364">
                  <c:v>2006.4100456621004</c:v>
                </c:pt>
                <c:pt idx="1365">
                  <c:v>2006.4127853881278</c:v>
                </c:pt>
                <c:pt idx="1366">
                  <c:v>2006.4155251141551</c:v>
                </c:pt>
                <c:pt idx="1367">
                  <c:v>2006.4194063926941</c:v>
                </c:pt>
                <c:pt idx="1368">
                  <c:v>2006.4221461187215</c:v>
                </c:pt>
                <c:pt idx="1369">
                  <c:v>2006.424885844749</c:v>
                </c:pt>
                <c:pt idx="1370">
                  <c:v>2006.4276255707764</c:v>
                </c:pt>
                <c:pt idx="1371">
                  <c:v>2006.4303652968038</c:v>
                </c:pt>
                <c:pt idx="1372">
                  <c:v>2006.4331050228311</c:v>
                </c:pt>
                <c:pt idx="1373">
                  <c:v>2006.4358447488585</c:v>
                </c:pt>
                <c:pt idx="1374">
                  <c:v>2006.4385844748858</c:v>
                </c:pt>
                <c:pt idx="1375">
                  <c:v>2006.4413242009134</c:v>
                </c:pt>
                <c:pt idx="1376">
                  <c:v>2006.4440639269408</c:v>
                </c:pt>
                <c:pt idx="1377">
                  <c:v>2006.4468036529681</c:v>
                </c:pt>
                <c:pt idx="1378">
                  <c:v>2006.4495433789955</c:v>
                </c:pt>
                <c:pt idx="1379">
                  <c:v>2006.4522831050228</c:v>
                </c:pt>
                <c:pt idx="1380">
                  <c:v>2006.4550228310502</c:v>
                </c:pt>
                <c:pt idx="1381">
                  <c:v>2006.4577625570778</c:v>
                </c:pt>
                <c:pt idx="1382">
                  <c:v>2006.4605022831051</c:v>
                </c:pt>
                <c:pt idx="1383">
                  <c:v>2006.4632420091325</c:v>
                </c:pt>
                <c:pt idx="1384">
                  <c:v>2006.4659817351599</c:v>
                </c:pt>
                <c:pt idx="1385">
                  <c:v>2006.4687214611872</c:v>
                </c:pt>
                <c:pt idx="1386">
                  <c:v>2006.4714611872148</c:v>
                </c:pt>
                <c:pt idx="1387">
                  <c:v>2006.4742009132422</c:v>
                </c:pt>
                <c:pt idx="1388">
                  <c:v>2006.4769406392695</c:v>
                </c:pt>
                <c:pt idx="1389">
                  <c:v>2006.4796803652969</c:v>
                </c:pt>
                <c:pt idx="1390">
                  <c:v>2006.4824200913242</c:v>
                </c:pt>
                <c:pt idx="1391">
                  <c:v>2006.4851598173516</c:v>
                </c:pt>
                <c:pt idx="1392">
                  <c:v>2006.4878995433792</c:v>
                </c:pt>
                <c:pt idx="1393">
                  <c:v>2006.4906392694065</c:v>
                </c:pt>
                <c:pt idx="1394">
                  <c:v>2006.4933789954339</c:v>
                </c:pt>
                <c:pt idx="1395">
                  <c:v>2006.4961187214612</c:v>
                </c:pt>
                <c:pt idx="1396">
                  <c:v>2006.4988584474886</c:v>
                </c:pt>
                <c:pt idx="1397">
                  <c:v>2006.501598173516</c:v>
                </c:pt>
                <c:pt idx="1398">
                  <c:v>2006.5027397260274</c:v>
                </c:pt>
                <c:pt idx="1399">
                  <c:v>2006.5054794520547</c:v>
                </c:pt>
                <c:pt idx="1400">
                  <c:v>2006.5082191780823</c:v>
                </c:pt>
                <c:pt idx="1401">
                  <c:v>2006.5109589041097</c:v>
                </c:pt>
                <c:pt idx="1402">
                  <c:v>2006.513698630137</c:v>
                </c:pt>
                <c:pt idx="1403">
                  <c:v>2006.5164383561644</c:v>
                </c:pt>
                <c:pt idx="1404">
                  <c:v>2006.5191780821917</c:v>
                </c:pt>
                <c:pt idx="1405">
                  <c:v>2006.5219178082191</c:v>
                </c:pt>
                <c:pt idx="1406">
                  <c:v>2006.5246575342467</c:v>
                </c:pt>
                <c:pt idx="1407">
                  <c:v>2006.527397260274</c:v>
                </c:pt>
                <c:pt idx="1408">
                  <c:v>2006.5301369863014</c:v>
                </c:pt>
                <c:pt idx="1409">
                  <c:v>2006.5328767123287</c:v>
                </c:pt>
                <c:pt idx="1410">
                  <c:v>2006.5356164383561</c:v>
                </c:pt>
                <c:pt idx="1411">
                  <c:v>2006.5383561643835</c:v>
                </c:pt>
                <c:pt idx="1412">
                  <c:v>2006.541095890411</c:v>
                </c:pt>
                <c:pt idx="1413">
                  <c:v>2006.5438356164384</c:v>
                </c:pt>
                <c:pt idx="1414">
                  <c:v>2006.5465753424658</c:v>
                </c:pt>
                <c:pt idx="1415">
                  <c:v>2006.5493150684931</c:v>
                </c:pt>
                <c:pt idx="1416">
                  <c:v>2006.5520547945205</c:v>
                </c:pt>
                <c:pt idx="1417">
                  <c:v>2006.5547945205481</c:v>
                </c:pt>
                <c:pt idx="1418">
                  <c:v>2006.5575342465754</c:v>
                </c:pt>
                <c:pt idx="1419">
                  <c:v>2006.5602739726028</c:v>
                </c:pt>
                <c:pt idx="1420">
                  <c:v>2006.5630136986301</c:v>
                </c:pt>
                <c:pt idx="1421">
                  <c:v>2006.5657534246575</c:v>
                </c:pt>
                <c:pt idx="1422">
                  <c:v>2006.5684931506848</c:v>
                </c:pt>
                <c:pt idx="1423">
                  <c:v>2006.5712328767124</c:v>
                </c:pt>
                <c:pt idx="1424">
                  <c:v>2006.5739726027398</c:v>
                </c:pt>
                <c:pt idx="1425">
                  <c:v>2006.5767123287671</c:v>
                </c:pt>
                <c:pt idx="1426">
                  <c:v>2006.5794520547945</c:v>
                </c:pt>
                <c:pt idx="1427">
                  <c:v>2006.5821917808219</c:v>
                </c:pt>
                <c:pt idx="1428">
                  <c:v>2006.5860730593606</c:v>
                </c:pt>
                <c:pt idx="1429">
                  <c:v>2006.588812785388</c:v>
                </c:pt>
                <c:pt idx="1430">
                  <c:v>2006.5915525114156</c:v>
                </c:pt>
                <c:pt idx="1431">
                  <c:v>2006.5942922374429</c:v>
                </c:pt>
                <c:pt idx="1432">
                  <c:v>2006.5970319634703</c:v>
                </c:pt>
                <c:pt idx="1433">
                  <c:v>2006.5997716894976</c:v>
                </c:pt>
                <c:pt idx="1434">
                  <c:v>2006.602511415525</c:v>
                </c:pt>
                <c:pt idx="1435">
                  <c:v>2006.6052511415523</c:v>
                </c:pt>
                <c:pt idx="1436">
                  <c:v>2006.6079908675799</c:v>
                </c:pt>
                <c:pt idx="1437">
                  <c:v>2006.6107305936073</c:v>
                </c:pt>
                <c:pt idx="1438">
                  <c:v>2006.6134703196346</c:v>
                </c:pt>
                <c:pt idx="1439">
                  <c:v>2006.616210045662</c:v>
                </c:pt>
                <c:pt idx="1440">
                  <c:v>2006.6189497716894</c:v>
                </c:pt>
                <c:pt idx="1441">
                  <c:v>2006.6216894977167</c:v>
                </c:pt>
                <c:pt idx="1442">
                  <c:v>2006.6244292237443</c:v>
                </c:pt>
                <c:pt idx="1443">
                  <c:v>2006.6271689497717</c:v>
                </c:pt>
                <c:pt idx="1444">
                  <c:v>2006.629908675799</c:v>
                </c:pt>
                <c:pt idx="1445">
                  <c:v>2006.6326484018264</c:v>
                </c:pt>
                <c:pt idx="1446">
                  <c:v>2006.6353881278537</c:v>
                </c:pt>
                <c:pt idx="1447">
                  <c:v>2006.6381278538813</c:v>
                </c:pt>
                <c:pt idx="1448">
                  <c:v>2006.6408675799087</c:v>
                </c:pt>
                <c:pt idx="1449">
                  <c:v>2006.643607305936</c:v>
                </c:pt>
                <c:pt idx="1450">
                  <c:v>2006.6463470319634</c:v>
                </c:pt>
                <c:pt idx="1451">
                  <c:v>2006.6490867579907</c:v>
                </c:pt>
                <c:pt idx="1452">
                  <c:v>2006.6518264840181</c:v>
                </c:pt>
                <c:pt idx="1453">
                  <c:v>2006.6545662100457</c:v>
                </c:pt>
                <c:pt idx="1454">
                  <c:v>2006.657305936073</c:v>
                </c:pt>
                <c:pt idx="1455">
                  <c:v>2006.6600456621004</c:v>
                </c:pt>
                <c:pt idx="1456">
                  <c:v>2006.6627853881278</c:v>
                </c:pt>
                <c:pt idx="1457">
                  <c:v>2006.6655251141551</c:v>
                </c:pt>
                <c:pt idx="1458">
                  <c:v>2006.6682648401825</c:v>
                </c:pt>
                <c:pt idx="1459">
                  <c:v>2006.6694063926941</c:v>
                </c:pt>
                <c:pt idx="1460">
                  <c:v>2006.6721461187215</c:v>
                </c:pt>
                <c:pt idx="1461">
                  <c:v>2006.674885844749</c:v>
                </c:pt>
                <c:pt idx="1462">
                  <c:v>2006.6776255707764</c:v>
                </c:pt>
                <c:pt idx="1463">
                  <c:v>2006.6803652968038</c:v>
                </c:pt>
                <c:pt idx="1464">
                  <c:v>2006.6831050228311</c:v>
                </c:pt>
                <c:pt idx="1465">
                  <c:v>2006.6858447488585</c:v>
                </c:pt>
                <c:pt idx="1466">
                  <c:v>2006.6885844748858</c:v>
                </c:pt>
                <c:pt idx="1467">
                  <c:v>2006.6913242009134</c:v>
                </c:pt>
                <c:pt idx="1468">
                  <c:v>2006.6940639269408</c:v>
                </c:pt>
                <c:pt idx="1469">
                  <c:v>2006.6968036529681</c:v>
                </c:pt>
                <c:pt idx="1470">
                  <c:v>2006.6995433789955</c:v>
                </c:pt>
                <c:pt idx="1471">
                  <c:v>2006.7022831050228</c:v>
                </c:pt>
                <c:pt idx="1472">
                  <c:v>2006.7050228310502</c:v>
                </c:pt>
                <c:pt idx="1473">
                  <c:v>2006.7077625570778</c:v>
                </c:pt>
                <c:pt idx="1474">
                  <c:v>2006.7105022831051</c:v>
                </c:pt>
                <c:pt idx="1475">
                  <c:v>2006.7132420091325</c:v>
                </c:pt>
                <c:pt idx="1476">
                  <c:v>2006.7159817351599</c:v>
                </c:pt>
                <c:pt idx="1477">
                  <c:v>2006.7187214611872</c:v>
                </c:pt>
                <c:pt idx="1478">
                  <c:v>2006.7214611872148</c:v>
                </c:pt>
                <c:pt idx="1479">
                  <c:v>2006.7242009132422</c:v>
                </c:pt>
                <c:pt idx="1480">
                  <c:v>2006.7269406392695</c:v>
                </c:pt>
                <c:pt idx="1481">
                  <c:v>2006.7296803652969</c:v>
                </c:pt>
                <c:pt idx="1482">
                  <c:v>2006.7324200913242</c:v>
                </c:pt>
                <c:pt idx="1483">
                  <c:v>2006.7351598173516</c:v>
                </c:pt>
                <c:pt idx="1484">
                  <c:v>2006.7378995433792</c:v>
                </c:pt>
                <c:pt idx="1485">
                  <c:v>2006.7406392694065</c:v>
                </c:pt>
                <c:pt idx="1486">
                  <c:v>2006.7433789954339</c:v>
                </c:pt>
                <c:pt idx="1487">
                  <c:v>2006.7461187214612</c:v>
                </c:pt>
                <c:pt idx="1488">
                  <c:v>2006.7488584474886</c:v>
                </c:pt>
                <c:pt idx="1489">
                  <c:v>2006.751598173516</c:v>
                </c:pt>
                <c:pt idx="1490">
                  <c:v>2006.7527397260274</c:v>
                </c:pt>
                <c:pt idx="1491">
                  <c:v>2006.7554794520547</c:v>
                </c:pt>
                <c:pt idx="1492">
                  <c:v>2006.7582191780823</c:v>
                </c:pt>
                <c:pt idx="1493">
                  <c:v>2006.7609589041097</c:v>
                </c:pt>
                <c:pt idx="1494">
                  <c:v>2006.763698630137</c:v>
                </c:pt>
                <c:pt idx="1495">
                  <c:v>2006.7664383561644</c:v>
                </c:pt>
                <c:pt idx="1496">
                  <c:v>2006.7691780821917</c:v>
                </c:pt>
                <c:pt idx="1497">
                  <c:v>2006.7719178082191</c:v>
                </c:pt>
                <c:pt idx="1498">
                  <c:v>2006.7746575342467</c:v>
                </c:pt>
                <c:pt idx="1499">
                  <c:v>2006.777397260274</c:v>
                </c:pt>
                <c:pt idx="1500">
                  <c:v>2006.7801369863014</c:v>
                </c:pt>
                <c:pt idx="1501">
                  <c:v>2006.7828767123287</c:v>
                </c:pt>
                <c:pt idx="1502">
                  <c:v>2006.7856164383561</c:v>
                </c:pt>
                <c:pt idx="1503">
                  <c:v>2006.7883561643835</c:v>
                </c:pt>
                <c:pt idx="1504">
                  <c:v>2006.791095890411</c:v>
                </c:pt>
                <c:pt idx="1505">
                  <c:v>2006.7938356164384</c:v>
                </c:pt>
                <c:pt idx="1506">
                  <c:v>2006.7965753424658</c:v>
                </c:pt>
                <c:pt idx="1507">
                  <c:v>2006.7993150684931</c:v>
                </c:pt>
                <c:pt idx="1508">
                  <c:v>2006.8020547945205</c:v>
                </c:pt>
                <c:pt idx="1509">
                  <c:v>2006.8047945205481</c:v>
                </c:pt>
                <c:pt idx="1510">
                  <c:v>2006.8075342465754</c:v>
                </c:pt>
                <c:pt idx="1511">
                  <c:v>2006.8102739726028</c:v>
                </c:pt>
                <c:pt idx="1512">
                  <c:v>2006.8130136986301</c:v>
                </c:pt>
                <c:pt idx="1513">
                  <c:v>2006.8157534246575</c:v>
                </c:pt>
                <c:pt idx="1514">
                  <c:v>2006.8184931506848</c:v>
                </c:pt>
                <c:pt idx="1515">
                  <c:v>2006.8212328767124</c:v>
                </c:pt>
                <c:pt idx="1516">
                  <c:v>2006.8239726027398</c:v>
                </c:pt>
                <c:pt idx="1517">
                  <c:v>2006.8267123287671</c:v>
                </c:pt>
                <c:pt idx="1518">
                  <c:v>2006.8294520547945</c:v>
                </c:pt>
                <c:pt idx="1519">
                  <c:v>2006.8321917808219</c:v>
                </c:pt>
                <c:pt idx="1520">
                  <c:v>2006.8360730593606</c:v>
                </c:pt>
                <c:pt idx="1521">
                  <c:v>2006.838812785388</c:v>
                </c:pt>
                <c:pt idx="1522">
                  <c:v>2006.8415525114156</c:v>
                </c:pt>
                <c:pt idx="1523">
                  <c:v>2006.8442922374429</c:v>
                </c:pt>
                <c:pt idx="1524">
                  <c:v>2006.8470319634703</c:v>
                </c:pt>
                <c:pt idx="1525">
                  <c:v>2006.8497716894976</c:v>
                </c:pt>
                <c:pt idx="1526">
                  <c:v>2006.852511415525</c:v>
                </c:pt>
                <c:pt idx="1527">
                  <c:v>2006.8552511415523</c:v>
                </c:pt>
                <c:pt idx="1528">
                  <c:v>2006.8579908675799</c:v>
                </c:pt>
                <c:pt idx="1529">
                  <c:v>2006.8607305936073</c:v>
                </c:pt>
                <c:pt idx="1530">
                  <c:v>2006.8634703196346</c:v>
                </c:pt>
                <c:pt idx="1531">
                  <c:v>2006.866210045662</c:v>
                </c:pt>
                <c:pt idx="1532">
                  <c:v>2006.8689497716894</c:v>
                </c:pt>
                <c:pt idx="1533">
                  <c:v>2006.8716894977167</c:v>
                </c:pt>
                <c:pt idx="1534">
                  <c:v>2006.8744292237443</c:v>
                </c:pt>
                <c:pt idx="1535">
                  <c:v>2006.8771689497717</c:v>
                </c:pt>
                <c:pt idx="1536">
                  <c:v>2006.879908675799</c:v>
                </c:pt>
                <c:pt idx="1537">
                  <c:v>2006.8826484018264</c:v>
                </c:pt>
                <c:pt idx="1538">
                  <c:v>2006.8853881278537</c:v>
                </c:pt>
                <c:pt idx="1539">
                  <c:v>2006.8881278538813</c:v>
                </c:pt>
                <c:pt idx="1540">
                  <c:v>2006.8908675799087</c:v>
                </c:pt>
                <c:pt idx="1541">
                  <c:v>2006.893607305936</c:v>
                </c:pt>
                <c:pt idx="1542">
                  <c:v>2006.8963470319634</c:v>
                </c:pt>
                <c:pt idx="1543">
                  <c:v>2006.8990867579907</c:v>
                </c:pt>
                <c:pt idx="1544">
                  <c:v>2006.9018264840181</c:v>
                </c:pt>
                <c:pt idx="1545">
                  <c:v>2006.9045662100457</c:v>
                </c:pt>
                <c:pt idx="1546">
                  <c:v>2006.907305936073</c:v>
                </c:pt>
                <c:pt idx="1547">
                  <c:v>2006.9100456621004</c:v>
                </c:pt>
                <c:pt idx="1548">
                  <c:v>2006.9127853881278</c:v>
                </c:pt>
                <c:pt idx="1549">
                  <c:v>2006.9155251141551</c:v>
                </c:pt>
                <c:pt idx="1550">
                  <c:v>2006.9182648401825</c:v>
                </c:pt>
                <c:pt idx="1551">
                  <c:v>2006.9194063926941</c:v>
                </c:pt>
                <c:pt idx="1552">
                  <c:v>2006.9221461187215</c:v>
                </c:pt>
                <c:pt idx="1553">
                  <c:v>2006.924885844749</c:v>
                </c:pt>
                <c:pt idx="1554">
                  <c:v>2006.9276255707764</c:v>
                </c:pt>
                <c:pt idx="1555">
                  <c:v>2006.9303652968038</c:v>
                </c:pt>
                <c:pt idx="1556">
                  <c:v>2006.9331050228311</c:v>
                </c:pt>
                <c:pt idx="1557">
                  <c:v>2006.9358447488585</c:v>
                </c:pt>
                <c:pt idx="1558">
                  <c:v>2006.9385844748858</c:v>
                </c:pt>
                <c:pt idx="1559">
                  <c:v>2006.9413242009134</c:v>
                </c:pt>
                <c:pt idx="1560">
                  <c:v>2006.9440639269408</c:v>
                </c:pt>
                <c:pt idx="1561">
                  <c:v>2006.9468036529681</c:v>
                </c:pt>
                <c:pt idx="1562">
                  <c:v>2006.9495433789955</c:v>
                </c:pt>
                <c:pt idx="1563">
                  <c:v>2006.9522831050228</c:v>
                </c:pt>
                <c:pt idx="1564">
                  <c:v>2006.9550228310502</c:v>
                </c:pt>
                <c:pt idx="1565">
                  <c:v>2006.9577625570778</c:v>
                </c:pt>
                <c:pt idx="1566">
                  <c:v>2006.9605022831051</c:v>
                </c:pt>
                <c:pt idx="1567">
                  <c:v>2006.9632420091325</c:v>
                </c:pt>
                <c:pt idx="1568">
                  <c:v>2006.9659817351599</c:v>
                </c:pt>
                <c:pt idx="1569">
                  <c:v>2006.9687214611872</c:v>
                </c:pt>
                <c:pt idx="1570">
                  <c:v>2006.9714611872148</c:v>
                </c:pt>
                <c:pt idx="1571">
                  <c:v>2006.9742009132422</c:v>
                </c:pt>
                <c:pt idx="1572">
                  <c:v>2006.9769406392695</c:v>
                </c:pt>
                <c:pt idx="1573">
                  <c:v>2006.9796803652969</c:v>
                </c:pt>
                <c:pt idx="1574">
                  <c:v>2006.9824200913242</c:v>
                </c:pt>
                <c:pt idx="1575">
                  <c:v>2006.9851598173516</c:v>
                </c:pt>
                <c:pt idx="1576">
                  <c:v>2006.9878995433792</c:v>
                </c:pt>
                <c:pt idx="1577">
                  <c:v>2006.9906392694065</c:v>
                </c:pt>
                <c:pt idx="1578">
                  <c:v>2006.9933789954339</c:v>
                </c:pt>
                <c:pt idx="1579">
                  <c:v>2006.9961187214612</c:v>
                </c:pt>
                <c:pt idx="1580">
                  <c:v>2006.9988584474886</c:v>
                </c:pt>
                <c:pt idx="1581">
                  <c:v>2007.0027397260274</c:v>
                </c:pt>
                <c:pt idx="1582">
                  <c:v>2007.0054794520547</c:v>
                </c:pt>
                <c:pt idx="1583">
                  <c:v>2007.0082191780823</c:v>
                </c:pt>
                <c:pt idx="1584">
                  <c:v>2007.0109589041097</c:v>
                </c:pt>
                <c:pt idx="1585">
                  <c:v>2007.013698630137</c:v>
                </c:pt>
                <c:pt idx="1586">
                  <c:v>2007.0164383561644</c:v>
                </c:pt>
                <c:pt idx="1587">
                  <c:v>2007.0191780821917</c:v>
                </c:pt>
                <c:pt idx="1588">
                  <c:v>2007.0219178082191</c:v>
                </c:pt>
                <c:pt idx="1589">
                  <c:v>2007.0246575342467</c:v>
                </c:pt>
                <c:pt idx="1590">
                  <c:v>2007.027397260274</c:v>
                </c:pt>
                <c:pt idx="1591">
                  <c:v>2007.0301369863014</c:v>
                </c:pt>
                <c:pt idx="1592">
                  <c:v>2007.0328767123287</c:v>
                </c:pt>
                <c:pt idx="1593">
                  <c:v>2007.0356164383561</c:v>
                </c:pt>
                <c:pt idx="1594">
                  <c:v>2007.0383561643835</c:v>
                </c:pt>
                <c:pt idx="1595">
                  <c:v>2007.041095890411</c:v>
                </c:pt>
                <c:pt idx="1596">
                  <c:v>2007.0438356164384</c:v>
                </c:pt>
                <c:pt idx="1597">
                  <c:v>2007.0465753424658</c:v>
                </c:pt>
                <c:pt idx="1598">
                  <c:v>2007.0493150684931</c:v>
                </c:pt>
                <c:pt idx="1599">
                  <c:v>2007.0520547945205</c:v>
                </c:pt>
                <c:pt idx="1600">
                  <c:v>2007.0547945205481</c:v>
                </c:pt>
                <c:pt idx="1601">
                  <c:v>2007.0575342465754</c:v>
                </c:pt>
                <c:pt idx="1602">
                  <c:v>2007.0602739726028</c:v>
                </c:pt>
                <c:pt idx="1603">
                  <c:v>2007.0630136986301</c:v>
                </c:pt>
                <c:pt idx="1604">
                  <c:v>2007.0657534246575</c:v>
                </c:pt>
                <c:pt idx="1605">
                  <c:v>2007.0684931506848</c:v>
                </c:pt>
                <c:pt idx="1606">
                  <c:v>2007.0712328767124</c:v>
                </c:pt>
                <c:pt idx="1607">
                  <c:v>2007.0739726027398</c:v>
                </c:pt>
                <c:pt idx="1608">
                  <c:v>2007.0767123287671</c:v>
                </c:pt>
                <c:pt idx="1609">
                  <c:v>2007.0794520547945</c:v>
                </c:pt>
                <c:pt idx="1610">
                  <c:v>2007.0821917808219</c:v>
                </c:pt>
                <c:pt idx="1611">
                  <c:v>2007.0849315068492</c:v>
                </c:pt>
                <c:pt idx="1612">
                  <c:v>2007.0860730593606</c:v>
                </c:pt>
                <c:pt idx="1613">
                  <c:v>2007.088812785388</c:v>
                </c:pt>
                <c:pt idx="1614">
                  <c:v>2007.0915525114156</c:v>
                </c:pt>
                <c:pt idx="1615">
                  <c:v>2007.0942922374429</c:v>
                </c:pt>
                <c:pt idx="1616">
                  <c:v>2007.0970319634703</c:v>
                </c:pt>
                <c:pt idx="1617">
                  <c:v>2007.0997716894976</c:v>
                </c:pt>
                <c:pt idx="1618">
                  <c:v>2007.102511415525</c:v>
                </c:pt>
                <c:pt idx="1619">
                  <c:v>2007.1052511415523</c:v>
                </c:pt>
                <c:pt idx="1620">
                  <c:v>2007.1079908675799</c:v>
                </c:pt>
                <c:pt idx="1621">
                  <c:v>2007.1107305936073</c:v>
                </c:pt>
                <c:pt idx="1622">
                  <c:v>2007.1134703196346</c:v>
                </c:pt>
                <c:pt idx="1623">
                  <c:v>2007.116210045662</c:v>
                </c:pt>
                <c:pt idx="1624">
                  <c:v>2007.1189497716894</c:v>
                </c:pt>
                <c:pt idx="1625">
                  <c:v>2007.1216894977167</c:v>
                </c:pt>
                <c:pt idx="1626">
                  <c:v>2007.1244292237443</c:v>
                </c:pt>
                <c:pt idx="1627">
                  <c:v>2007.1271689497717</c:v>
                </c:pt>
                <c:pt idx="1628">
                  <c:v>2007.129908675799</c:v>
                </c:pt>
                <c:pt idx="1629">
                  <c:v>2007.1326484018264</c:v>
                </c:pt>
                <c:pt idx="1630">
                  <c:v>2007.1353881278537</c:v>
                </c:pt>
                <c:pt idx="1631">
                  <c:v>2007.1381278538813</c:v>
                </c:pt>
                <c:pt idx="1632">
                  <c:v>2007.1408675799087</c:v>
                </c:pt>
                <c:pt idx="1633">
                  <c:v>2007.143607305936</c:v>
                </c:pt>
                <c:pt idx="1634">
                  <c:v>2007.1463470319634</c:v>
                </c:pt>
                <c:pt idx="1635">
                  <c:v>2007.1490867579907</c:v>
                </c:pt>
                <c:pt idx="1636">
                  <c:v>2007.1518264840181</c:v>
                </c:pt>
                <c:pt idx="1637">
                  <c:v>2007.1545662100457</c:v>
                </c:pt>
                <c:pt idx="1638">
                  <c:v>2007.157305936073</c:v>
                </c:pt>
                <c:pt idx="1639">
                  <c:v>2007.1600456621004</c:v>
                </c:pt>
                <c:pt idx="1640">
                  <c:v>2007.1627853881278</c:v>
                </c:pt>
                <c:pt idx="1641">
                  <c:v>2007.1655251141551</c:v>
                </c:pt>
                <c:pt idx="1642">
                  <c:v>2007.1682648401825</c:v>
                </c:pt>
                <c:pt idx="1643">
                  <c:v>2007.1694063926941</c:v>
                </c:pt>
                <c:pt idx="1644">
                  <c:v>2007.1721461187215</c:v>
                </c:pt>
                <c:pt idx="1645">
                  <c:v>2007.174885844749</c:v>
                </c:pt>
                <c:pt idx="1646">
                  <c:v>2007.1776255707764</c:v>
                </c:pt>
                <c:pt idx="1647">
                  <c:v>2007.1803652968038</c:v>
                </c:pt>
                <c:pt idx="1648">
                  <c:v>2007.1831050228311</c:v>
                </c:pt>
                <c:pt idx="1649">
                  <c:v>2007.1858447488585</c:v>
                </c:pt>
                <c:pt idx="1650">
                  <c:v>2007.1885844748858</c:v>
                </c:pt>
                <c:pt idx="1651">
                  <c:v>2007.1913242009134</c:v>
                </c:pt>
                <c:pt idx="1652">
                  <c:v>2007.1940639269408</c:v>
                </c:pt>
                <c:pt idx="1653">
                  <c:v>2007.1968036529681</c:v>
                </c:pt>
                <c:pt idx="1654">
                  <c:v>2007.1995433789955</c:v>
                </c:pt>
                <c:pt idx="1655">
                  <c:v>2007.2022831050228</c:v>
                </c:pt>
                <c:pt idx="1656">
                  <c:v>2007.2050228310502</c:v>
                </c:pt>
                <c:pt idx="1657">
                  <c:v>2007.2077625570778</c:v>
                </c:pt>
                <c:pt idx="1658">
                  <c:v>2007.2105022831051</c:v>
                </c:pt>
                <c:pt idx="1659">
                  <c:v>2007.2132420091325</c:v>
                </c:pt>
                <c:pt idx="1660">
                  <c:v>2007.2159817351599</c:v>
                </c:pt>
                <c:pt idx="1661">
                  <c:v>2007.2187214611872</c:v>
                </c:pt>
                <c:pt idx="1662">
                  <c:v>2007.2214611872148</c:v>
                </c:pt>
                <c:pt idx="1663">
                  <c:v>2007.2242009132422</c:v>
                </c:pt>
                <c:pt idx="1664">
                  <c:v>2007.2269406392695</c:v>
                </c:pt>
                <c:pt idx="1665">
                  <c:v>2007.2296803652969</c:v>
                </c:pt>
                <c:pt idx="1666">
                  <c:v>2007.2324200913242</c:v>
                </c:pt>
                <c:pt idx="1667">
                  <c:v>2007.2351598173516</c:v>
                </c:pt>
                <c:pt idx="1668">
                  <c:v>2007.2378995433792</c:v>
                </c:pt>
                <c:pt idx="1669">
                  <c:v>2007.2406392694065</c:v>
                </c:pt>
                <c:pt idx="1670">
                  <c:v>2007.2433789954339</c:v>
                </c:pt>
                <c:pt idx="1671">
                  <c:v>2007.2527397260274</c:v>
                </c:pt>
                <c:pt idx="1672">
                  <c:v>2007.2554794520547</c:v>
                </c:pt>
                <c:pt idx="1673">
                  <c:v>2007.2582191780823</c:v>
                </c:pt>
                <c:pt idx="1674">
                  <c:v>2007.2609589041097</c:v>
                </c:pt>
                <c:pt idx="1675">
                  <c:v>2007.263698630137</c:v>
                </c:pt>
                <c:pt idx="1676">
                  <c:v>2007.2664383561644</c:v>
                </c:pt>
                <c:pt idx="1677">
                  <c:v>2007.2691780821917</c:v>
                </c:pt>
                <c:pt idx="1678">
                  <c:v>2007.2719178082191</c:v>
                </c:pt>
                <c:pt idx="1679">
                  <c:v>2007.2746575342467</c:v>
                </c:pt>
                <c:pt idx="1680">
                  <c:v>2007.277397260274</c:v>
                </c:pt>
                <c:pt idx="1681">
                  <c:v>2007.2801369863014</c:v>
                </c:pt>
                <c:pt idx="1682">
                  <c:v>2007.2828767123287</c:v>
                </c:pt>
                <c:pt idx="1683">
                  <c:v>2007.2856164383561</c:v>
                </c:pt>
                <c:pt idx="1684">
                  <c:v>2007.2883561643835</c:v>
                </c:pt>
                <c:pt idx="1685">
                  <c:v>2007.291095890411</c:v>
                </c:pt>
                <c:pt idx="1686">
                  <c:v>2007.2938356164384</c:v>
                </c:pt>
                <c:pt idx="1687">
                  <c:v>2007.2965753424658</c:v>
                </c:pt>
                <c:pt idx="1688">
                  <c:v>2007.2993150684931</c:v>
                </c:pt>
                <c:pt idx="1689">
                  <c:v>2007.3020547945205</c:v>
                </c:pt>
                <c:pt idx="1690">
                  <c:v>2007.3047945205481</c:v>
                </c:pt>
                <c:pt idx="1691">
                  <c:v>2007.3075342465754</c:v>
                </c:pt>
                <c:pt idx="1692">
                  <c:v>2007.3102739726028</c:v>
                </c:pt>
                <c:pt idx="1693">
                  <c:v>2007.3130136986301</c:v>
                </c:pt>
                <c:pt idx="1694">
                  <c:v>2007.3157534246575</c:v>
                </c:pt>
                <c:pt idx="1695">
                  <c:v>2007.3184931506848</c:v>
                </c:pt>
                <c:pt idx="1696">
                  <c:v>2007.3212328767124</c:v>
                </c:pt>
                <c:pt idx="1697">
                  <c:v>2007.3239726027398</c:v>
                </c:pt>
                <c:pt idx="1698">
                  <c:v>2007.3267123287671</c:v>
                </c:pt>
                <c:pt idx="1699">
                  <c:v>2007.3294520547945</c:v>
                </c:pt>
                <c:pt idx="1700">
                  <c:v>2007.3321917808219</c:v>
                </c:pt>
                <c:pt idx="1701">
                  <c:v>2007.3349315068492</c:v>
                </c:pt>
                <c:pt idx="1702">
                  <c:v>2007.3360730593606</c:v>
                </c:pt>
                <c:pt idx="1703">
                  <c:v>2007.338812785388</c:v>
                </c:pt>
                <c:pt idx="1704">
                  <c:v>2007.3415525114156</c:v>
                </c:pt>
                <c:pt idx="1705">
                  <c:v>2007.3442922374429</c:v>
                </c:pt>
                <c:pt idx="1706">
                  <c:v>2007.3470319634703</c:v>
                </c:pt>
                <c:pt idx="1707">
                  <c:v>2007.3497716894976</c:v>
                </c:pt>
                <c:pt idx="1708">
                  <c:v>2007.352511415525</c:v>
                </c:pt>
                <c:pt idx="1709">
                  <c:v>2007.3552511415523</c:v>
                </c:pt>
                <c:pt idx="1710">
                  <c:v>2007.3579908675799</c:v>
                </c:pt>
                <c:pt idx="1711">
                  <c:v>2007.3607305936073</c:v>
                </c:pt>
                <c:pt idx="1712">
                  <c:v>2007.3634703196346</c:v>
                </c:pt>
                <c:pt idx="1713">
                  <c:v>2007.366210045662</c:v>
                </c:pt>
                <c:pt idx="1714">
                  <c:v>2007.3689497716894</c:v>
                </c:pt>
                <c:pt idx="1715">
                  <c:v>2007.3716894977167</c:v>
                </c:pt>
                <c:pt idx="1716">
                  <c:v>2007.3744292237443</c:v>
                </c:pt>
                <c:pt idx="1717">
                  <c:v>2007.3771689497717</c:v>
                </c:pt>
                <c:pt idx="1718">
                  <c:v>2007.379908675799</c:v>
                </c:pt>
                <c:pt idx="1719">
                  <c:v>2007.3826484018264</c:v>
                </c:pt>
                <c:pt idx="1720">
                  <c:v>2007.3853881278537</c:v>
                </c:pt>
                <c:pt idx="1721">
                  <c:v>2007.3881278538813</c:v>
                </c:pt>
                <c:pt idx="1722">
                  <c:v>2007.3908675799087</c:v>
                </c:pt>
                <c:pt idx="1723">
                  <c:v>2007.393607305936</c:v>
                </c:pt>
                <c:pt idx="1724">
                  <c:v>2007.3963470319634</c:v>
                </c:pt>
                <c:pt idx="1725">
                  <c:v>2007.3990867579907</c:v>
                </c:pt>
                <c:pt idx="1726">
                  <c:v>2007.4018264840181</c:v>
                </c:pt>
                <c:pt idx="1727">
                  <c:v>2007.4045662100457</c:v>
                </c:pt>
                <c:pt idx="1728">
                  <c:v>2007.407305936073</c:v>
                </c:pt>
                <c:pt idx="1729">
                  <c:v>2007.4100456621004</c:v>
                </c:pt>
                <c:pt idx="1730">
                  <c:v>2007.4127853881278</c:v>
                </c:pt>
                <c:pt idx="1731">
                  <c:v>2007.4155251141551</c:v>
                </c:pt>
                <c:pt idx="1732">
                  <c:v>2007.4194063926941</c:v>
                </c:pt>
                <c:pt idx="1733">
                  <c:v>2007.4221461187215</c:v>
                </c:pt>
                <c:pt idx="1734">
                  <c:v>2007.424885844749</c:v>
                </c:pt>
                <c:pt idx="1735">
                  <c:v>2007.4276255707764</c:v>
                </c:pt>
                <c:pt idx="1736">
                  <c:v>2007.4303652968038</c:v>
                </c:pt>
                <c:pt idx="1737">
                  <c:v>2007.4331050228311</c:v>
                </c:pt>
                <c:pt idx="1738">
                  <c:v>2007.4358447488585</c:v>
                </c:pt>
                <c:pt idx="1739">
                  <c:v>2007.4385844748858</c:v>
                </c:pt>
                <c:pt idx="1740">
                  <c:v>2007.4413242009134</c:v>
                </c:pt>
                <c:pt idx="1741">
                  <c:v>2007.4440639269408</c:v>
                </c:pt>
                <c:pt idx="1742">
                  <c:v>2007.4468036529681</c:v>
                </c:pt>
                <c:pt idx="1743">
                  <c:v>2007.4495433789955</c:v>
                </c:pt>
                <c:pt idx="1744">
                  <c:v>2007.4522831050228</c:v>
                </c:pt>
                <c:pt idx="1745">
                  <c:v>2007.4550228310502</c:v>
                </c:pt>
                <c:pt idx="1746">
                  <c:v>2007.4577625570778</c:v>
                </c:pt>
                <c:pt idx="1747">
                  <c:v>2007.4605022831051</c:v>
                </c:pt>
                <c:pt idx="1748">
                  <c:v>2007.4632420091325</c:v>
                </c:pt>
                <c:pt idx="1749">
                  <c:v>2007.4659817351599</c:v>
                </c:pt>
                <c:pt idx="1750">
                  <c:v>2007.4687214611872</c:v>
                </c:pt>
                <c:pt idx="1751">
                  <c:v>2007.4714611872148</c:v>
                </c:pt>
                <c:pt idx="1752">
                  <c:v>2007.4742009132422</c:v>
                </c:pt>
                <c:pt idx="1753">
                  <c:v>2007.4769406392695</c:v>
                </c:pt>
                <c:pt idx="1754">
                  <c:v>2007.4796803652969</c:v>
                </c:pt>
                <c:pt idx="1755">
                  <c:v>2007.4824200913242</c:v>
                </c:pt>
                <c:pt idx="1756">
                  <c:v>2007.4851598173516</c:v>
                </c:pt>
                <c:pt idx="1757">
                  <c:v>2007.4878995433792</c:v>
                </c:pt>
                <c:pt idx="1758">
                  <c:v>2007.4906392694065</c:v>
                </c:pt>
                <c:pt idx="1759">
                  <c:v>2007.4933789954339</c:v>
                </c:pt>
                <c:pt idx="1760">
                  <c:v>2007.4961187214612</c:v>
                </c:pt>
                <c:pt idx="1761">
                  <c:v>2007.4988584474886</c:v>
                </c:pt>
                <c:pt idx="1762">
                  <c:v>2007.501598173516</c:v>
                </c:pt>
                <c:pt idx="1763">
                  <c:v>2007.5027397260274</c:v>
                </c:pt>
                <c:pt idx="1764">
                  <c:v>2007.5054794520547</c:v>
                </c:pt>
                <c:pt idx="1765">
                  <c:v>2007.5082191780823</c:v>
                </c:pt>
                <c:pt idx="1766">
                  <c:v>2007.5109589041097</c:v>
                </c:pt>
                <c:pt idx="1767">
                  <c:v>2007.513698630137</c:v>
                </c:pt>
                <c:pt idx="1768">
                  <c:v>2007.5164383561644</c:v>
                </c:pt>
                <c:pt idx="1769">
                  <c:v>2007.5191780821917</c:v>
                </c:pt>
                <c:pt idx="1770">
                  <c:v>2007.5219178082191</c:v>
                </c:pt>
                <c:pt idx="1771">
                  <c:v>2007.5246575342467</c:v>
                </c:pt>
                <c:pt idx="1772">
                  <c:v>2007.527397260274</c:v>
                </c:pt>
                <c:pt idx="1773">
                  <c:v>2007.5301369863014</c:v>
                </c:pt>
                <c:pt idx="1774">
                  <c:v>2007.5328767123287</c:v>
                </c:pt>
                <c:pt idx="1775">
                  <c:v>2007.5356164383561</c:v>
                </c:pt>
                <c:pt idx="1776">
                  <c:v>2007.5383561643835</c:v>
                </c:pt>
                <c:pt idx="1777">
                  <c:v>2007.541095890411</c:v>
                </c:pt>
                <c:pt idx="1778">
                  <c:v>2007.5438356164384</c:v>
                </c:pt>
                <c:pt idx="1779">
                  <c:v>2007.5465753424658</c:v>
                </c:pt>
                <c:pt idx="1780">
                  <c:v>2007.5493150684931</c:v>
                </c:pt>
                <c:pt idx="1781">
                  <c:v>2007.5520547945205</c:v>
                </c:pt>
                <c:pt idx="1782">
                  <c:v>2007.5547945205481</c:v>
                </c:pt>
                <c:pt idx="1783">
                  <c:v>2007.5575342465754</c:v>
                </c:pt>
                <c:pt idx="1784">
                  <c:v>2007.5602739726028</c:v>
                </c:pt>
                <c:pt idx="1785">
                  <c:v>2007.5630136986301</c:v>
                </c:pt>
                <c:pt idx="1786">
                  <c:v>2007.5657534246575</c:v>
                </c:pt>
                <c:pt idx="1787">
                  <c:v>2007.5684931506848</c:v>
                </c:pt>
                <c:pt idx="1788">
                  <c:v>2007.5712328767124</c:v>
                </c:pt>
                <c:pt idx="1789">
                  <c:v>2007.5739726027398</c:v>
                </c:pt>
                <c:pt idx="1790">
                  <c:v>2007.5767123287671</c:v>
                </c:pt>
                <c:pt idx="1791">
                  <c:v>2007.5794520547945</c:v>
                </c:pt>
                <c:pt idx="1792">
                  <c:v>2007.5821917808219</c:v>
                </c:pt>
                <c:pt idx="1793">
                  <c:v>2007.5860730593606</c:v>
                </c:pt>
                <c:pt idx="1794">
                  <c:v>2007.588812785388</c:v>
                </c:pt>
                <c:pt idx="1795">
                  <c:v>2007.5915525114156</c:v>
                </c:pt>
                <c:pt idx="1796">
                  <c:v>2007.5942922374429</c:v>
                </c:pt>
                <c:pt idx="1797">
                  <c:v>2007.5970319634703</c:v>
                </c:pt>
                <c:pt idx="1798">
                  <c:v>2007.5997716894976</c:v>
                </c:pt>
                <c:pt idx="1799">
                  <c:v>2007.602511415525</c:v>
                </c:pt>
                <c:pt idx="1800">
                  <c:v>2007.6052511415523</c:v>
                </c:pt>
                <c:pt idx="1801">
                  <c:v>2007.6079908675799</c:v>
                </c:pt>
                <c:pt idx="1802">
                  <c:v>2007.6107305936073</c:v>
                </c:pt>
                <c:pt idx="1803">
                  <c:v>2007.6134703196346</c:v>
                </c:pt>
                <c:pt idx="1804">
                  <c:v>2007.616210045662</c:v>
                </c:pt>
                <c:pt idx="1805">
                  <c:v>2007.6189497716894</c:v>
                </c:pt>
                <c:pt idx="1806">
                  <c:v>2007.6216894977167</c:v>
                </c:pt>
                <c:pt idx="1807">
                  <c:v>2007.6244292237443</c:v>
                </c:pt>
                <c:pt idx="1808">
                  <c:v>2007.6271689497717</c:v>
                </c:pt>
                <c:pt idx="1809">
                  <c:v>2007.629908675799</c:v>
                </c:pt>
                <c:pt idx="1810">
                  <c:v>2007.6326484018264</c:v>
                </c:pt>
                <c:pt idx="1811">
                  <c:v>2007.6353881278537</c:v>
                </c:pt>
                <c:pt idx="1812">
                  <c:v>2007.6381278538813</c:v>
                </c:pt>
                <c:pt idx="1813">
                  <c:v>2007.6408675799087</c:v>
                </c:pt>
                <c:pt idx="1814">
                  <c:v>2007.643607305936</c:v>
                </c:pt>
                <c:pt idx="1815">
                  <c:v>2007.6463470319634</c:v>
                </c:pt>
                <c:pt idx="1816">
                  <c:v>2007.6490867579907</c:v>
                </c:pt>
                <c:pt idx="1817">
                  <c:v>2007.6518264840181</c:v>
                </c:pt>
                <c:pt idx="1818">
                  <c:v>2007.6545662100457</c:v>
                </c:pt>
                <c:pt idx="1819">
                  <c:v>2007.657305936073</c:v>
                </c:pt>
                <c:pt idx="1820">
                  <c:v>2007.6600456621004</c:v>
                </c:pt>
                <c:pt idx="1821">
                  <c:v>2007.6627853881278</c:v>
                </c:pt>
                <c:pt idx="1822">
                  <c:v>2007.6655251141551</c:v>
                </c:pt>
                <c:pt idx="1823">
                  <c:v>2007.6682648401825</c:v>
                </c:pt>
                <c:pt idx="1824">
                  <c:v>2007.6694063926941</c:v>
                </c:pt>
                <c:pt idx="1825">
                  <c:v>2007.6721461187215</c:v>
                </c:pt>
                <c:pt idx="1826">
                  <c:v>2007.674885844749</c:v>
                </c:pt>
                <c:pt idx="1827">
                  <c:v>2007.6776255707764</c:v>
                </c:pt>
                <c:pt idx="1828">
                  <c:v>2007.6803652968038</c:v>
                </c:pt>
                <c:pt idx="1829">
                  <c:v>2007.6831050228311</c:v>
                </c:pt>
                <c:pt idx="1830">
                  <c:v>2007.6858447488585</c:v>
                </c:pt>
                <c:pt idx="1831">
                  <c:v>2007.6885844748858</c:v>
                </c:pt>
                <c:pt idx="1832">
                  <c:v>2007.6913242009134</c:v>
                </c:pt>
                <c:pt idx="1833">
                  <c:v>2007.6940639269408</c:v>
                </c:pt>
                <c:pt idx="1834">
                  <c:v>2007.6968036529681</c:v>
                </c:pt>
                <c:pt idx="1835">
                  <c:v>2007.6995433789955</c:v>
                </c:pt>
                <c:pt idx="1836">
                  <c:v>2007.7022831050228</c:v>
                </c:pt>
                <c:pt idx="1837">
                  <c:v>2007.7050228310502</c:v>
                </c:pt>
                <c:pt idx="1838">
                  <c:v>2007.7077625570778</c:v>
                </c:pt>
                <c:pt idx="1839">
                  <c:v>2007.7105022831051</c:v>
                </c:pt>
                <c:pt idx="1840">
                  <c:v>2007.7132420091325</c:v>
                </c:pt>
                <c:pt idx="1841">
                  <c:v>2007.7159817351599</c:v>
                </c:pt>
                <c:pt idx="1842">
                  <c:v>2007.7187214611872</c:v>
                </c:pt>
                <c:pt idx="1843">
                  <c:v>2007.7214611872148</c:v>
                </c:pt>
                <c:pt idx="1844">
                  <c:v>2007.7242009132422</c:v>
                </c:pt>
                <c:pt idx="1845">
                  <c:v>2007.7269406392695</c:v>
                </c:pt>
                <c:pt idx="1846">
                  <c:v>2007.7296803652969</c:v>
                </c:pt>
                <c:pt idx="1847">
                  <c:v>2007.7324200913242</c:v>
                </c:pt>
                <c:pt idx="1848">
                  <c:v>2007.7351598173516</c:v>
                </c:pt>
                <c:pt idx="1849">
                  <c:v>2007.7378995433792</c:v>
                </c:pt>
                <c:pt idx="1850">
                  <c:v>2007.7406392694065</c:v>
                </c:pt>
                <c:pt idx="1851">
                  <c:v>2007.7433789954339</c:v>
                </c:pt>
                <c:pt idx="1852">
                  <c:v>2007.7461187214612</c:v>
                </c:pt>
                <c:pt idx="1853">
                  <c:v>2007.7488584474886</c:v>
                </c:pt>
                <c:pt idx="1854">
                  <c:v>2007.751598173516</c:v>
                </c:pt>
                <c:pt idx="1855">
                  <c:v>2007.7527397260274</c:v>
                </c:pt>
                <c:pt idx="1856">
                  <c:v>2007.7554794520547</c:v>
                </c:pt>
                <c:pt idx="1857">
                  <c:v>2007.7582191780823</c:v>
                </c:pt>
                <c:pt idx="1858">
                  <c:v>2007.7609589041097</c:v>
                </c:pt>
                <c:pt idx="1859">
                  <c:v>2007.763698630137</c:v>
                </c:pt>
                <c:pt idx="1860">
                  <c:v>2007.7664383561644</c:v>
                </c:pt>
                <c:pt idx="1861">
                  <c:v>2007.7691780821917</c:v>
                </c:pt>
                <c:pt idx="1862">
                  <c:v>2007.7719178082191</c:v>
                </c:pt>
                <c:pt idx="1863">
                  <c:v>2007.7746575342467</c:v>
                </c:pt>
                <c:pt idx="1864">
                  <c:v>2007.777397260274</c:v>
                </c:pt>
                <c:pt idx="1865">
                  <c:v>2007.7801369863014</c:v>
                </c:pt>
                <c:pt idx="1866">
                  <c:v>2007.7828767123287</c:v>
                </c:pt>
                <c:pt idx="1867">
                  <c:v>2007.7856164383561</c:v>
                </c:pt>
                <c:pt idx="1868">
                  <c:v>2007.7883561643835</c:v>
                </c:pt>
                <c:pt idx="1869">
                  <c:v>2007.791095890411</c:v>
                </c:pt>
                <c:pt idx="1870">
                  <c:v>2007.7938356164384</c:v>
                </c:pt>
                <c:pt idx="1871">
                  <c:v>2007.7965753424658</c:v>
                </c:pt>
                <c:pt idx="1872">
                  <c:v>2007.7993150684931</c:v>
                </c:pt>
                <c:pt idx="1873">
                  <c:v>2007.8020547945205</c:v>
                </c:pt>
                <c:pt idx="1874">
                  <c:v>2007.8047945205481</c:v>
                </c:pt>
                <c:pt idx="1875">
                  <c:v>2007.8075342465754</c:v>
                </c:pt>
                <c:pt idx="1876">
                  <c:v>2007.8102739726028</c:v>
                </c:pt>
                <c:pt idx="1877">
                  <c:v>2007.8130136986301</c:v>
                </c:pt>
                <c:pt idx="1878">
                  <c:v>2007.8157534246575</c:v>
                </c:pt>
                <c:pt idx="1879">
                  <c:v>2007.8184931506848</c:v>
                </c:pt>
                <c:pt idx="1880">
                  <c:v>2007.8212328767124</c:v>
                </c:pt>
                <c:pt idx="1881">
                  <c:v>2007.8239726027398</c:v>
                </c:pt>
                <c:pt idx="1882">
                  <c:v>2007.8267123287671</c:v>
                </c:pt>
                <c:pt idx="1883">
                  <c:v>2007.8294520547945</c:v>
                </c:pt>
                <c:pt idx="1884">
                  <c:v>2007.8321917808219</c:v>
                </c:pt>
                <c:pt idx="1885">
                  <c:v>2007.8360730593606</c:v>
                </c:pt>
                <c:pt idx="1886">
                  <c:v>2007.838812785388</c:v>
                </c:pt>
                <c:pt idx="1887">
                  <c:v>2007.8415525114156</c:v>
                </c:pt>
                <c:pt idx="1888">
                  <c:v>2007.8442922374429</c:v>
                </c:pt>
                <c:pt idx="1889">
                  <c:v>2007.8470319634703</c:v>
                </c:pt>
                <c:pt idx="1890">
                  <c:v>2007.8497716894976</c:v>
                </c:pt>
                <c:pt idx="1891">
                  <c:v>2007.852511415525</c:v>
                </c:pt>
                <c:pt idx="1892">
                  <c:v>2007.8552511415523</c:v>
                </c:pt>
                <c:pt idx="1893">
                  <c:v>2007.8579908675799</c:v>
                </c:pt>
                <c:pt idx="1894">
                  <c:v>2007.8607305936073</c:v>
                </c:pt>
                <c:pt idx="1895">
                  <c:v>2007.8634703196346</c:v>
                </c:pt>
                <c:pt idx="1896">
                  <c:v>2007.866210045662</c:v>
                </c:pt>
                <c:pt idx="1897">
                  <c:v>2007.8689497716894</c:v>
                </c:pt>
                <c:pt idx="1898">
                  <c:v>2007.8716894977167</c:v>
                </c:pt>
                <c:pt idx="1899">
                  <c:v>2007.8744292237443</c:v>
                </c:pt>
                <c:pt idx="1900">
                  <c:v>2007.8771689497717</c:v>
                </c:pt>
                <c:pt idx="1901">
                  <c:v>2007.879908675799</c:v>
                </c:pt>
                <c:pt idx="1902">
                  <c:v>2007.8826484018264</c:v>
                </c:pt>
                <c:pt idx="1903">
                  <c:v>2007.8853881278537</c:v>
                </c:pt>
                <c:pt idx="1904">
                  <c:v>2007.8881278538813</c:v>
                </c:pt>
                <c:pt idx="1905">
                  <c:v>2007.8908675799087</c:v>
                </c:pt>
                <c:pt idx="1906">
                  <c:v>2007.893607305936</c:v>
                </c:pt>
                <c:pt idx="1907">
                  <c:v>2007.8963470319634</c:v>
                </c:pt>
                <c:pt idx="1908">
                  <c:v>2007.8990867579907</c:v>
                </c:pt>
                <c:pt idx="1909">
                  <c:v>2007.9018264840181</c:v>
                </c:pt>
                <c:pt idx="1910">
                  <c:v>2007.9045662100457</c:v>
                </c:pt>
                <c:pt idx="1911">
                  <c:v>2007.907305936073</c:v>
                </c:pt>
                <c:pt idx="1912">
                  <c:v>2007.9100456621004</c:v>
                </c:pt>
                <c:pt idx="1913">
                  <c:v>2007.9127853881278</c:v>
                </c:pt>
                <c:pt idx="1914">
                  <c:v>2007.9155251141551</c:v>
                </c:pt>
                <c:pt idx="1915">
                  <c:v>2007.9182648401825</c:v>
                </c:pt>
                <c:pt idx="1916">
                  <c:v>2007.9194063926941</c:v>
                </c:pt>
                <c:pt idx="1917">
                  <c:v>2007.9221461187215</c:v>
                </c:pt>
                <c:pt idx="1918">
                  <c:v>2007.924885844749</c:v>
                </c:pt>
                <c:pt idx="1919">
                  <c:v>2007.9276255707764</c:v>
                </c:pt>
                <c:pt idx="1920">
                  <c:v>2007.9303652968038</c:v>
                </c:pt>
                <c:pt idx="1921">
                  <c:v>2007.9331050228311</c:v>
                </c:pt>
                <c:pt idx="1922">
                  <c:v>2007.9358447488585</c:v>
                </c:pt>
                <c:pt idx="1923">
                  <c:v>2007.9385844748858</c:v>
                </c:pt>
                <c:pt idx="1924">
                  <c:v>2007.9413242009134</c:v>
                </c:pt>
                <c:pt idx="1925">
                  <c:v>2007.9440639269408</c:v>
                </c:pt>
                <c:pt idx="1926">
                  <c:v>2007.9468036529681</c:v>
                </c:pt>
                <c:pt idx="1927">
                  <c:v>2007.9495433789955</c:v>
                </c:pt>
                <c:pt idx="1928">
                  <c:v>2007.9522831050228</c:v>
                </c:pt>
                <c:pt idx="1929">
                  <c:v>2007.9550228310502</c:v>
                </c:pt>
                <c:pt idx="1930">
                  <c:v>2007.9577625570778</c:v>
                </c:pt>
                <c:pt idx="1931">
                  <c:v>2007.9605022831051</c:v>
                </c:pt>
                <c:pt idx="1932">
                  <c:v>2007.9632420091325</c:v>
                </c:pt>
                <c:pt idx="1933">
                  <c:v>2007.9659817351599</c:v>
                </c:pt>
                <c:pt idx="1934">
                  <c:v>2007.9687214611872</c:v>
                </c:pt>
                <c:pt idx="1935">
                  <c:v>2007.9714611872148</c:v>
                </c:pt>
                <c:pt idx="1936">
                  <c:v>2007.9742009132422</c:v>
                </c:pt>
                <c:pt idx="1937">
                  <c:v>2007.9769406392695</c:v>
                </c:pt>
                <c:pt idx="1938">
                  <c:v>2007.9796803652969</c:v>
                </c:pt>
                <c:pt idx="1939">
                  <c:v>2007.9824200913242</c:v>
                </c:pt>
                <c:pt idx="1940">
                  <c:v>2007.9851598173516</c:v>
                </c:pt>
                <c:pt idx="1941">
                  <c:v>2007.9878995433792</c:v>
                </c:pt>
                <c:pt idx="1942">
                  <c:v>2007.9906392694065</c:v>
                </c:pt>
                <c:pt idx="1943">
                  <c:v>2007.9933789954339</c:v>
                </c:pt>
                <c:pt idx="1944">
                  <c:v>2007.9961187214612</c:v>
                </c:pt>
                <c:pt idx="1945">
                  <c:v>2007.9988584474886</c:v>
                </c:pt>
                <c:pt idx="1946">
                  <c:v>2008.0027397260274</c:v>
                </c:pt>
                <c:pt idx="1947">
                  <c:v>2008.0054794520547</c:v>
                </c:pt>
                <c:pt idx="1948">
                  <c:v>2008.0082191780823</c:v>
                </c:pt>
                <c:pt idx="1949">
                  <c:v>2008.0109589041097</c:v>
                </c:pt>
                <c:pt idx="1950">
                  <c:v>2008.013698630137</c:v>
                </c:pt>
                <c:pt idx="1951">
                  <c:v>2008.0164383561644</c:v>
                </c:pt>
                <c:pt idx="1952">
                  <c:v>2008.0191780821917</c:v>
                </c:pt>
                <c:pt idx="1953">
                  <c:v>2008.0219178082191</c:v>
                </c:pt>
                <c:pt idx="1954">
                  <c:v>2008.0246575342467</c:v>
                </c:pt>
                <c:pt idx="1955">
                  <c:v>2008.027397260274</c:v>
                </c:pt>
                <c:pt idx="1956">
                  <c:v>2008.0301369863014</c:v>
                </c:pt>
                <c:pt idx="1957">
                  <c:v>2008.0328767123287</c:v>
                </c:pt>
                <c:pt idx="1958">
                  <c:v>2008.0356164383561</c:v>
                </c:pt>
                <c:pt idx="1959">
                  <c:v>2008.0383561643835</c:v>
                </c:pt>
                <c:pt idx="1960">
                  <c:v>2008.041095890411</c:v>
                </c:pt>
                <c:pt idx="1961">
                  <c:v>2008.0438356164384</c:v>
                </c:pt>
                <c:pt idx="1962">
                  <c:v>2008.0465753424658</c:v>
                </c:pt>
                <c:pt idx="1963">
                  <c:v>2008.0493150684931</c:v>
                </c:pt>
                <c:pt idx="1964">
                  <c:v>2008.0520547945205</c:v>
                </c:pt>
                <c:pt idx="1965">
                  <c:v>2008.0547945205481</c:v>
                </c:pt>
                <c:pt idx="1966">
                  <c:v>2008.0575342465754</c:v>
                </c:pt>
                <c:pt idx="1967">
                  <c:v>2008.0602739726028</c:v>
                </c:pt>
                <c:pt idx="1968">
                  <c:v>2008.0630136986301</c:v>
                </c:pt>
                <c:pt idx="1969">
                  <c:v>2008.0657534246575</c:v>
                </c:pt>
                <c:pt idx="1970">
                  <c:v>2008.0684931506848</c:v>
                </c:pt>
                <c:pt idx="1971">
                  <c:v>2008.0712328767124</c:v>
                </c:pt>
                <c:pt idx="1972">
                  <c:v>2008.0739726027398</c:v>
                </c:pt>
                <c:pt idx="1973">
                  <c:v>2008.0767123287671</c:v>
                </c:pt>
                <c:pt idx="1974">
                  <c:v>2008.0794520547945</c:v>
                </c:pt>
                <c:pt idx="1975">
                  <c:v>2008.0821917808219</c:v>
                </c:pt>
                <c:pt idx="1976">
                  <c:v>2008.0849315068492</c:v>
                </c:pt>
                <c:pt idx="1977">
                  <c:v>2008.0860730593606</c:v>
                </c:pt>
                <c:pt idx="1978">
                  <c:v>2008.088812785388</c:v>
                </c:pt>
                <c:pt idx="1979">
                  <c:v>2008.0915525114156</c:v>
                </c:pt>
                <c:pt idx="1980">
                  <c:v>2008.0942922374429</c:v>
                </c:pt>
                <c:pt idx="1981">
                  <c:v>2008.0970319634703</c:v>
                </c:pt>
                <c:pt idx="1982">
                  <c:v>2008.0997716894976</c:v>
                </c:pt>
                <c:pt idx="1983">
                  <c:v>2008.102511415525</c:v>
                </c:pt>
                <c:pt idx="1984">
                  <c:v>2008.1052511415523</c:v>
                </c:pt>
                <c:pt idx="1985">
                  <c:v>2008.1079908675799</c:v>
                </c:pt>
                <c:pt idx="1986">
                  <c:v>2008.1107305936073</c:v>
                </c:pt>
                <c:pt idx="1987">
                  <c:v>2008.1134703196346</c:v>
                </c:pt>
                <c:pt idx="1988">
                  <c:v>2008.116210045662</c:v>
                </c:pt>
                <c:pt idx="1989">
                  <c:v>2008.1189497716894</c:v>
                </c:pt>
                <c:pt idx="1990">
                  <c:v>2008.1216894977167</c:v>
                </c:pt>
                <c:pt idx="1991">
                  <c:v>2008.1244292237443</c:v>
                </c:pt>
                <c:pt idx="1992">
                  <c:v>2008.1271689497717</c:v>
                </c:pt>
                <c:pt idx="1993">
                  <c:v>2008.129908675799</c:v>
                </c:pt>
                <c:pt idx="1994">
                  <c:v>2008.1326484018264</c:v>
                </c:pt>
                <c:pt idx="1995">
                  <c:v>2008.1353881278537</c:v>
                </c:pt>
                <c:pt idx="1996">
                  <c:v>2008.1381278538813</c:v>
                </c:pt>
                <c:pt idx="1997">
                  <c:v>2008.1408675799087</c:v>
                </c:pt>
                <c:pt idx="1998">
                  <c:v>2008.143607305936</c:v>
                </c:pt>
                <c:pt idx="1999">
                  <c:v>2008.1463470319634</c:v>
                </c:pt>
                <c:pt idx="2000">
                  <c:v>2008.1490867579907</c:v>
                </c:pt>
                <c:pt idx="2001">
                  <c:v>2008.1518264840181</c:v>
                </c:pt>
                <c:pt idx="2002">
                  <c:v>2008.1545662100457</c:v>
                </c:pt>
                <c:pt idx="2003">
                  <c:v>2008.157305936073</c:v>
                </c:pt>
                <c:pt idx="2004">
                  <c:v>2008.1600456621004</c:v>
                </c:pt>
                <c:pt idx="2005">
                  <c:v>2008.1627853881278</c:v>
                </c:pt>
                <c:pt idx="2006">
                  <c:v>2008.1655251141551</c:v>
                </c:pt>
                <c:pt idx="2007">
                  <c:v>2008.1682648401825</c:v>
                </c:pt>
                <c:pt idx="2008">
                  <c:v>2008.1694063926941</c:v>
                </c:pt>
                <c:pt idx="2009">
                  <c:v>2008.1721461187215</c:v>
                </c:pt>
                <c:pt idx="2010">
                  <c:v>2008.174885844749</c:v>
                </c:pt>
                <c:pt idx="2011">
                  <c:v>2008.1776255707764</c:v>
                </c:pt>
                <c:pt idx="2012">
                  <c:v>2008.1803652968038</c:v>
                </c:pt>
                <c:pt idx="2013">
                  <c:v>2008.1831050228311</c:v>
                </c:pt>
                <c:pt idx="2014">
                  <c:v>2008.1858447488585</c:v>
                </c:pt>
                <c:pt idx="2015">
                  <c:v>2008.1885844748858</c:v>
                </c:pt>
                <c:pt idx="2016">
                  <c:v>2008.1913242009134</c:v>
                </c:pt>
                <c:pt idx="2017">
                  <c:v>2008.1940639269408</c:v>
                </c:pt>
                <c:pt idx="2018">
                  <c:v>2008.1968036529681</c:v>
                </c:pt>
                <c:pt idx="2019">
                  <c:v>2008.1995433789955</c:v>
                </c:pt>
                <c:pt idx="2020">
                  <c:v>2008.2022831050228</c:v>
                </c:pt>
                <c:pt idx="2021">
                  <c:v>2008.2050228310502</c:v>
                </c:pt>
                <c:pt idx="2022">
                  <c:v>2008.2077625570778</c:v>
                </c:pt>
                <c:pt idx="2023">
                  <c:v>2008.2105022831051</c:v>
                </c:pt>
                <c:pt idx="2024">
                  <c:v>2008.2132420091325</c:v>
                </c:pt>
                <c:pt idx="2025">
                  <c:v>2008.2159817351599</c:v>
                </c:pt>
                <c:pt idx="2026">
                  <c:v>2008.2187214611872</c:v>
                </c:pt>
                <c:pt idx="2027">
                  <c:v>2008.2214611872148</c:v>
                </c:pt>
                <c:pt idx="2028">
                  <c:v>2008.2242009132422</c:v>
                </c:pt>
                <c:pt idx="2029">
                  <c:v>2008.2269406392695</c:v>
                </c:pt>
                <c:pt idx="2030">
                  <c:v>2008.2296803652969</c:v>
                </c:pt>
                <c:pt idx="2031">
                  <c:v>2008.2324200913242</c:v>
                </c:pt>
                <c:pt idx="2032">
                  <c:v>2008.2351598173516</c:v>
                </c:pt>
                <c:pt idx="2033">
                  <c:v>2008.2378995433792</c:v>
                </c:pt>
                <c:pt idx="2034">
                  <c:v>2008.2406392694065</c:v>
                </c:pt>
                <c:pt idx="2035">
                  <c:v>2008.2433789954339</c:v>
                </c:pt>
                <c:pt idx="2036">
                  <c:v>2008.2461187214612</c:v>
                </c:pt>
                <c:pt idx="2037">
                  <c:v>2008.2527397260274</c:v>
                </c:pt>
                <c:pt idx="2038">
                  <c:v>2008.2554794520547</c:v>
                </c:pt>
                <c:pt idx="2039">
                  <c:v>2008.2582191780823</c:v>
                </c:pt>
                <c:pt idx="2040">
                  <c:v>2008.2609589041097</c:v>
                </c:pt>
                <c:pt idx="2041">
                  <c:v>2008.263698630137</c:v>
                </c:pt>
                <c:pt idx="2042">
                  <c:v>2008.2664383561644</c:v>
                </c:pt>
                <c:pt idx="2043">
                  <c:v>2008.2691780821917</c:v>
                </c:pt>
                <c:pt idx="2044">
                  <c:v>2008.2719178082191</c:v>
                </c:pt>
                <c:pt idx="2045">
                  <c:v>2008.2746575342467</c:v>
                </c:pt>
                <c:pt idx="2046">
                  <c:v>2008.277397260274</c:v>
                </c:pt>
                <c:pt idx="2047">
                  <c:v>2008.2801369863014</c:v>
                </c:pt>
                <c:pt idx="2048">
                  <c:v>2008.2828767123287</c:v>
                </c:pt>
                <c:pt idx="2049">
                  <c:v>2008.2856164383561</c:v>
                </c:pt>
                <c:pt idx="2050">
                  <c:v>2008.2883561643835</c:v>
                </c:pt>
                <c:pt idx="2051">
                  <c:v>2008.291095890411</c:v>
                </c:pt>
                <c:pt idx="2052">
                  <c:v>2008.2938356164384</c:v>
                </c:pt>
                <c:pt idx="2053">
                  <c:v>2008.2965753424658</c:v>
                </c:pt>
                <c:pt idx="2054">
                  <c:v>2008.2993150684931</c:v>
                </c:pt>
                <c:pt idx="2055">
                  <c:v>2008.3020547945205</c:v>
                </c:pt>
                <c:pt idx="2056">
                  <c:v>2008.3047945205481</c:v>
                </c:pt>
                <c:pt idx="2057">
                  <c:v>2008.3075342465754</c:v>
                </c:pt>
                <c:pt idx="2058">
                  <c:v>2008.3102739726028</c:v>
                </c:pt>
                <c:pt idx="2059">
                  <c:v>2008.3130136986301</c:v>
                </c:pt>
                <c:pt idx="2060">
                  <c:v>2008.3157534246575</c:v>
                </c:pt>
                <c:pt idx="2061">
                  <c:v>2008.3184931506848</c:v>
                </c:pt>
                <c:pt idx="2062">
                  <c:v>2008.3212328767124</c:v>
                </c:pt>
                <c:pt idx="2063">
                  <c:v>2008.3239726027398</c:v>
                </c:pt>
                <c:pt idx="2064">
                  <c:v>2008.3267123287671</c:v>
                </c:pt>
                <c:pt idx="2065">
                  <c:v>2008.3294520547945</c:v>
                </c:pt>
                <c:pt idx="2066">
                  <c:v>2008.3321917808219</c:v>
                </c:pt>
                <c:pt idx="2067">
                  <c:v>2008.3349315068492</c:v>
                </c:pt>
                <c:pt idx="2068">
                  <c:v>2008.3360730593606</c:v>
                </c:pt>
                <c:pt idx="2069">
                  <c:v>2008.338812785388</c:v>
                </c:pt>
                <c:pt idx="2070">
                  <c:v>2008.3415525114156</c:v>
                </c:pt>
                <c:pt idx="2071">
                  <c:v>2008.3442922374429</c:v>
                </c:pt>
                <c:pt idx="2072">
                  <c:v>2008.3470319634703</c:v>
                </c:pt>
                <c:pt idx="2073">
                  <c:v>2008.3497716894976</c:v>
                </c:pt>
                <c:pt idx="2074">
                  <c:v>2008.352511415525</c:v>
                </c:pt>
                <c:pt idx="2075">
                  <c:v>2008.3552511415523</c:v>
                </c:pt>
                <c:pt idx="2076">
                  <c:v>2008.3579908675799</c:v>
                </c:pt>
                <c:pt idx="2077">
                  <c:v>2008.3607305936073</c:v>
                </c:pt>
                <c:pt idx="2078">
                  <c:v>2008.3634703196346</c:v>
                </c:pt>
                <c:pt idx="2079">
                  <c:v>2008.366210045662</c:v>
                </c:pt>
                <c:pt idx="2080">
                  <c:v>2008.3689497716894</c:v>
                </c:pt>
                <c:pt idx="2081">
                  <c:v>2008.3716894977167</c:v>
                </c:pt>
                <c:pt idx="2082">
                  <c:v>2008.3744292237443</c:v>
                </c:pt>
                <c:pt idx="2083">
                  <c:v>2008.3771689497717</c:v>
                </c:pt>
                <c:pt idx="2084">
                  <c:v>2008.379908675799</c:v>
                </c:pt>
                <c:pt idx="2085">
                  <c:v>2008.3826484018264</c:v>
                </c:pt>
                <c:pt idx="2086">
                  <c:v>2008.3853881278537</c:v>
                </c:pt>
                <c:pt idx="2087">
                  <c:v>2008.3881278538813</c:v>
                </c:pt>
                <c:pt idx="2088">
                  <c:v>2008.3908675799087</c:v>
                </c:pt>
                <c:pt idx="2089">
                  <c:v>2008.393607305936</c:v>
                </c:pt>
                <c:pt idx="2090">
                  <c:v>2008.3963470319634</c:v>
                </c:pt>
                <c:pt idx="2091">
                  <c:v>2008.3990867579907</c:v>
                </c:pt>
                <c:pt idx="2092">
                  <c:v>2008.4018264840181</c:v>
                </c:pt>
                <c:pt idx="2093">
                  <c:v>2008.4045662100457</c:v>
                </c:pt>
                <c:pt idx="2094">
                  <c:v>2008.407305936073</c:v>
                </c:pt>
                <c:pt idx="2095">
                  <c:v>2008.4100456621004</c:v>
                </c:pt>
                <c:pt idx="2096">
                  <c:v>2008.4127853881278</c:v>
                </c:pt>
                <c:pt idx="2097">
                  <c:v>2008.4155251141551</c:v>
                </c:pt>
                <c:pt idx="2098">
                  <c:v>2008.4194063926941</c:v>
                </c:pt>
                <c:pt idx="2099">
                  <c:v>2008.4221461187215</c:v>
                </c:pt>
                <c:pt idx="2100">
                  <c:v>2008.424885844749</c:v>
                </c:pt>
                <c:pt idx="2101">
                  <c:v>2008.4276255707764</c:v>
                </c:pt>
                <c:pt idx="2102">
                  <c:v>2008.4303652968038</c:v>
                </c:pt>
                <c:pt idx="2103">
                  <c:v>2008.4331050228311</c:v>
                </c:pt>
                <c:pt idx="2104">
                  <c:v>2008.4358447488585</c:v>
                </c:pt>
                <c:pt idx="2105">
                  <c:v>2008.4385844748858</c:v>
                </c:pt>
                <c:pt idx="2106">
                  <c:v>2008.4413242009134</c:v>
                </c:pt>
                <c:pt idx="2107">
                  <c:v>2008.4440639269408</c:v>
                </c:pt>
                <c:pt idx="2108">
                  <c:v>2008.4468036529681</c:v>
                </c:pt>
                <c:pt idx="2109">
                  <c:v>2008.4495433789955</c:v>
                </c:pt>
                <c:pt idx="2110">
                  <c:v>2008.4522831050228</c:v>
                </c:pt>
                <c:pt idx="2111">
                  <c:v>2008.4550228310502</c:v>
                </c:pt>
                <c:pt idx="2112">
                  <c:v>2008.4577625570778</c:v>
                </c:pt>
                <c:pt idx="2113">
                  <c:v>2008.4605022831051</c:v>
                </c:pt>
                <c:pt idx="2114">
                  <c:v>2008.4632420091325</c:v>
                </c:pt>
                <c:pt idx="2115">
                  <c:v>2008.4659817351599</c:v>
                </c:pt>
                <c:pt idx="2116">
                  <c:v>2008.4687214611872</c:v>
                </c:pt>
                <c:pt idx="2117">
                  <c:v>2008.4714611872148</c:v>
                </c:pt>
                <c:pt idx="2118">
                  <c:v>2008.4742009132422</c:v>
                </c:pt>
                <c:pt idx="2119">
                  <c:v>2008.4769406392695</c:v>
                </c:pt>
                <c:pt idx="2120">
                  <c:v>2008.4796803652969</c:v>
                </c:pt>
                <c:pt idx="2121">
                  <c:v>2008.4824200913242</c:v>
                </c:pt>
                <c:pt idx="2122">
                  <c:v>2008.4851598173516</c:v>
                </c:pt>
                <c:pt idx="2123">
                  <c:v>2008.4878995433792</c:v>
                </c:pt>
                <c:pt idx="2124">
                  <c:v>2008.4906392694065</c:v>
                </c:pt>
                <c:pt idx="2125">
                  <c:v>2008.4933789954339</c:v>
                </c:pt>
                <c:pt idx="2126">
                  <c:v>2008.4961187214612</c:v>
                </c:pt>
                <c:pt idx="2127">
                  <c:v>2008.4988584474886</c:v>
                </c:pt>
                <c:pt idx="2128">
                  <c:v>2008.501598173516</c:v>
                </c:pt>
                <c:pt idx="2129">
                  <c:v>2008.5027397260274</c:v>
                </c:pt>
                <c:pt idx="2130">
                  <c:v>2008.5054794520547</c:v>
                </c:pt>
                <c:pt idx="2131">
                  <c:v>2008.5082191780823</c:v>
                </c:pt>
                <c:pt idx="2132">
                  <c:v>2008.5109589041097</c:v>
                </c:pt>
                <c:pt idx="2133">
                  <c:v>2008.513698630137</c:v>
                </c:pt>
                <c:pt idx="2134">
                  <c:v>2008.5164383561644</c:v>
                </c:pt>
                <c:pt idx="2135">
                  <c:v>2008.5191780821917</c:v>
                </c:pt>
                <c:pt idx="2136">
                  <c:v>2008.5219178082191</c:v>
                </c:pt>
                <c:pt idx="2137">
                  <c:v>2008.5246575342467</c:v>
                </c:pt>
                <c:pt idx="2138">
                  <c:v>2008.527397260274</c:v>
                </c:pt>
                <c:pt idx="2139">
                  <c:v>2008.5301369863014</c:v>
                </c:pt>
                <c:pt idx="2140">
                  <c:v>2008.5328767123287</c:v>
                </c:pt>
                <c:pt idx="2141">
                  <c:v>2008.5356164383561</c:v>
                </c:pt>
                <c:pt idx="2142">
                  <c:v>2008.5383561643835</c:v>
                </c:pt>
                <c:pt idx="2143">
                  <c:v>2008.541095890411</c:v>
                </c:pt>
                <c:pt idx="2144">
                  <c:v>2008.5438356164384</c:v>
                </c:pt>
                <c:pt idx="2145">
                  <c:v>2008.5465753424658</c:v>
                </c:pt>
                <c:pt idx="2146">
                  <c:v>2008.5493150684931</c:v>
                </c:pt>
                <c:pt idx="2147">
                  <c:v>2008.5520547945205</c:v>
                </c:pt>
                <c:pt idx="2148">
                  <c:v>2008.5547945205481</c:v>
                </c:pt>
                <c:pt idx="2149">
                  <c:v>2008.5575342465754</c:v>
                </c:pt>
                <c:pt idx="2150">
                  <c:v>2008.5602739726028</c:v>
                </c:pt>
                <c:pt idx="2151">
                  <c:v>2008.5630136986301</c:v>
                </c:pt>
                <c:pt idx="2152">
                  <c:v>2008.5657534246575</c:v>
                </c:pt>
                <c:pt idx="2153">
                  <c:v>2008.5684931506848</c:v>
                </c:pt>
                <c:pt idx="2154">
                  <c:v>2008.5712328767124</c:v>
                </c:pt>
                <c:pt idx="2155">
                  <c:v>2008.5739726027398</c:v>
                </c:pt>
                <c:pt idx="2156">
                  <c:v>2008.5767123287671</c:v>
                </c:pt>
                <c:pt idx="2157">
                  <c:v>2008.5794520547945</c:v>
                </c:pt>
                <c:pt idx="2158">
                  <c:v>2008.5821917808219</c:v>
                </c:pt>
                <c:pt idx="2159">
                  <c:v>2008.5860730593606</c:v>
                </c:pt>
                <c:pt idx="2160">
                  <c:v>2008.588812785388</c:v>
                </c:pt>
                <c:pt idx="2161">
                  <c:v>2008.5915525114156</c:v>
                </c:pt>
                <c:pt idx="2162">
                  <c:v>2008.5942922374429</c:v>
                </c:pt>
                <c:pt idx="2163">
                  <c:v>2008.5970319634703</c:v>
                </c:pt>
                <c:pt idx="2164">
                  <c:v>2008.5997716894976</c:v>
                </c:pt>
                <c:pt idx="2165">
                  <c:v>2008.602511415525</c:v>
                </c:pt>
                <c:pt idx="2166">
                  <c:v>2008.6052511415523</c:v>
                </c:pt>
                <c:pt idx="2167">
                  <c:v>2008.6079908675799</c:v>
                </c:pt>
                <c:pt idx="2168">
                  <c:v>2008.6107305936073</c:v>
                </c:pt>
                <c:pt idx="2169">
                  <c:v>2008.6134703196346</c:v>
                </c:pt>
                <c:pt idx="2170">
                  <c:v>2008.616210045662</c:v>
                </c:pt>
                <c:pt idx="2171">
                  <c:v>2008.6189497716894</c:v>
                </c:pt>
                <c:pt idx="2172">
                  <c:v>2008.6216894977167</c:v>
                </c:pt>
                <c:pt idx="2173">
                  <c:v>2008.6244292237443</c:v>
                </c:pt>
                <c:pt idx="2174">
                  <c:v>2008.6271689497717</c:v>
                </c:pt>
                <c:pt idx="2175">
                  <c:v>2008.629908675799</c:v>
                </c:pt>
                <c:pt idx="2176">
                  <c:v>2008.6326484018264</c:v>
                </c:pt>
                <c:pt idx="2177">
                  <c:v>2008.6353881278537</c:v>
                </c:pt>
                <c:pt idx="2178">
                  <c:v>2008.6381278538813</c:v>
                </c:pt>
                <c:pt idx="2179">
                  <c:v>2008.6408675799087</c:v>
                </c:pt>
                <c:pt idx="2180">
                  <c:v>2008.643607305936</c:v>
                </c:pt>
                <c:pt idx="2181">
                  <c:v>2008.6463470319634</c:v>
                </c:pt>
                <c:pt idx="2182">
                  <c:v>2008.6490867579907</c:v>
                </c:pt>
                <c:pt idx="2183">
                  <c:v>2008.6518264840181</c:v>
                </c:pt>
                <c:pt idx="2184">
                  <c:v>2008.6545662100457</c:v>
                </c:pt>
                <c:pt idx="2185">
                  <c:v>2008.657305936073</c:v>
                </c:pt>
                <c:pt idx="2186">
                  <c:v>2008.6600456621004</c:v>
                </c:pt>
                <c:pt idx="2187">
                  <c:v>2008.6627853881278</c:v>
                </c:pt>
                <c:pt idx="2188">
                  <c:v>2008.6655251141551</c:v>
                </c:pt>
                <c:pt idx="2189">
                  <c:v>2008.6682648401825</c:v>
                </c:pt>
                <c:pt idx="2190">
                  <c:v>2008.6694063926941</c:v>
                </c:pt>
                <c:pt idx="2191">
                  <c:v>2008.6721461187215</c:v>
                </c:pt>
                <c:pt idx="2192">
                  <c:v>2008.674885844749</c:v>
                </c:pt>
                <c:pt idx="2193">
                  <c:v>2008.6776255707764</c:v>
                </c:pt>
                <c:pt idx="2194">
                  <c:v>2008.6803652968038</c:v>
                </c:pt>
                <c:pt idx="2195">
                  <c:v>2008.6831050228311</c:v>
                </c:pt>
                <c:pt idx="2196">
                  <c:v>2008.6858447488585</c:v>
                </c:pt>
                <c:pt idx="2197">
                  <c:v>2008.6885844748858</c:v>
                </c:pt>
                <c:pt idx="2198">
                  <c:v>2008.6913242009134</c:v>
                </c:pt>
                <c:pt idx="2199">
                  <c:v>2008.6940639269408</c:v>
                </c:pt>
                <c:pt idx="2200">
                  <c:v>2008.6968036529681</c:v>
                </c:pt>
                <c:pt idx="2201">
                  <c:v>2008.6995433789955</c:v>
                </c:pt>
                <c:pt idx="2202">
                  <c:v>2008.7022831050228</c:v>
                </c:pt>
                <c:pt idx="2203">
                  <c:v>2008.7050228310502</c:v>
                </c:pt>
                <c:pt idx="2204">
                  <c:v>2008.7077625570778</c:v>
                </c:pt>
                <c:pt idx="2205">
                  <c:v>2008.7105022831051</c:v>
                </c:pt>
                <c:pt idx="2206">
                  <c:v>2008.7132420091325</c:v>
                </c:pt>
                <c:pt idx="2207">
                  <c:v>2008.7159817351599</c:v>
                </c:pt>
                <c:pt idx="2208">
                  <c:v>2008.7187214611872</c:v>
                </c:pt>
                <c:pt idx="2209">
                  <c:v>2008.7214611872148</c:v>
                </c:pt>
                <c:pt idx="2210">
                  <c:v>2008.7242009132422</c:v>
                </c:pt>
                <c:pt idx="2211">
                  <c:v>2008.7269406392695</c:v>
                </c:pt>
                <c:pt idx="2212">
                  <c:v>2008.7296803652969</c:v>
                </c:pt>
                <c:pt idx="2213">
                  <c:v>2008.7324200913242</c:v>
                </c:pt>
                <c:pt idx="2214">
                  <c:v>2008.7351598173516</c:v>
                </c:pt>
                <c:pt idx="2215">
                  <c:v>2008.7378995433792</c:v>
                </c:pt>
                <c:pt idx="2216">
                  <c:v>2008.7406392694065</c:v>
                </c:pt>
                <c:pt idx="2217">
                  <c:v>2008.7433789954339</c:v>
                </c:pt>
                <c:pt idx="2218">
                  <c:v>2008.7461187214612</c:v>
                </c:pt>
                <c:pt idx="2219">
                  <c:v>2008.7488584474886</c:v>
                </c:pt>
                <c:pt idx="2220">
                  <c:v>2008.751598173516</c:v>
                </c:pt>
                <c:pt idx="2221">
                  <c:v>2008.7527397260274</c:v>
                </c:pt>
                <c:pt idx="2222">
                  <c:v>2008.7554794520547</c:v>
                </c:pt>
                <c:pt idx="2223">
                  <c:v>2008.7582191780823</c:v>
                </c:pt>
                <c:pt idx="2224">
                  <c:v>2008.7609589041097</c:v>
                </c:pt>
                <c:pt idx="2225">
                  <c:v>2008.763698630137</c:v>
                </c:pt>
                <c:pt idx="2226">
                  <c:v>2008.7664383561644</c:v>
                </c:pt>
                <c:pt idx="2227">
                  <c:v>2008.7691780821917</c:v>
                </c:pt>
                <c:pt idx="2228">
                  <c:v>2008.7719178082191</c:v>
                </c:pt>
                <c:pt idx="2229">
                  <c:v>2008.7746575342467</c:v>
                </c:pt>
                <c:pt idx="2230">
                  <c:v>2008.777397260274</c:v>
                </c:pt>
                <c:pt idx="2231">
                  <c:v>2008.7801369863014</c:v>
                </c:pt>
                <c:pt idx="2232">
                  <c:v>2008.7828767123287</c:v>
                </c:pt>
                <c:pt idx="2233">
                  <c:v>2008.7856164383561</c:v>
                </c:pt>
                <c:pt idx="2234">
                  <c:v>2008.7883561643835</c:v>
                </c:pt>
                <c:pt idx="2235">
                  <c:v>2008.791095890411</c:v>
                </c:pt>
                <c:pt idx="2236">
                  <c:v>2008.7938356164384</c:v>
                </c:pt>
                <c:pt idx="2237">
                  <c:v>2008.7965753424658</c:v>
                </c:pt>
                <c:pt idx="2238">
                  <c:v>2008.7993150684931</c:v>
                </c:pt>
                <c:pt idx="2239">
                  <c:v>2008.8020547945205</c:v>
                </c:pt>
                <c:pt idx="2240">
                  <c:v>2008.8047945205481</c:v>
                </c:pt>
                <c:pt idx="2241">
                  <c:v>2008.8075342465754</c:v>
                </c:pt>
                <c:pt idx="2242">
                  <c:v>2008.8102739726028</c:v>
                </c:pt>
                <c:pt idx="2243">
                  <c:v>2008.8130136986301</c:v>
                </c:pt>
                <c:pt idx="2244">
                  <c:v>2008.8157534246575</c:v>
                </c:pt>
                <c:pt idx="2245">
                  <c:v>2008.8184931506848</c:v>
                </c:pt>
                <c:pt idx="2246">
                  <c:v>2008.8212328767124</c:v>
                </c:pt>
                <c:pt idx="2247">
                  <c:v>2008.8239726027398</c:v>
                </c:pt>
                <c:pt idx="2248">
                  <c:v>2008.8267123287671</c:v>
                </c:pt>
                <c:pt idx="2249">
                  <c:v>2008.8294520547945</c:v>
                </c:pt>
                <c:pt idx="2250">
                  <c:v>2008.8321917808219</c:v>
                </c:pt>
                <c:pt idx="2251">
                  <c:v>2008.8360730593606</c:v>
                </c:pt>
                <c:pt idx="2252">
                  <c:v>2008.838812785388</c:v>
                </c:pt>
                <c:pt idx="2253">
                  <c:v>2008.8415525114156</c:v>
                </c:pt>
                <c:pt idx="2254">
                  <c:v>2008.8442922374429</c:v>
                </c:pt>
                <c:pt idx="2255">
                  <c:v>2008.8470319634703</c:v>
                </c:pt>
                <c:pt idx="2256">
                  <c:v>2008.8497716894976</c:v>
                </c:pt>
                <c:pt idx="2257">
                  <c:v>2008.852511415525</c:v>
                </c:pt>
                <c:pt idx="2258">
                  <c:v>2008.8552511415523</c:v>
                </c:pt>
                <c:pt idx="2259">
                  <c:v>2008.8579908675799</c:v>
                </c:pt>
                <c:pt idx="2260">
                  <c:v>2008.8607305936073</c:v>
                </c:pt>
                <c:pt idx="2261">
                  <c:v>2008.8634703196346</c:v>
                </c:pt>
                <c:pt idx="2262">
                  <c:v>2008.866210045662</c:v>
                </c:pt>
                <c:pt idx="2263">
                  <c:v>2008.8689497716894</c:v>
                </c:pt>
                <c:pt idx="2264">
                  <c:v>2008.8716894977167</c:v>
                </c:pt>
                <c:pt idx="2265">
                  <c:v>2008.8744292237443</c:v>
                </c:pt>
                <c:pt idx="2266">
                  <c:v>2008.8771689497717</c:v>
                </c:pt>
                <c:pt idx="2267">
                  <c:v>2008.879908675799</c:v>
                </c:pt>
                <c:pt idx="2268">
                  <c:v>2008.8826484018264</c:v>
                </c:pt>
                <c:pt idx="2269">
                  <c:v>2008.8853881278537</c:v>
                </c:pt>
                <c:pt idx="2270">
                  <c:v>2008.8881278538813</c:v>
                </c:pt>
                <c:pt idx="2271">
                  <c:v>2008.8908675799087</c:v>
                </c:pt>
                <c:pt idx="2272">
                  <c:v>2008.893607305936</c:v>
                </c:pt>
                <c:pt idx="2273">
                  <c:v>2008.8963470319634</c:v>
                </c:pt>
                <c:pt idx="2274">
                  <c:v>2008.8990867579907</c:v>
                </c:pt>
                <c:pt idx="2275">
                  <c:v>2008.9018264840181</c:v>
                </c:pt>
                <c:pt idx="2276">
                  <c:v>2008.9045662100457</c:v>
                </c:pt>
                <c:pt idx="2277">
                  <c:v>2008.907305936073</c:v>
                </c:pt>
                <c:pt idx="2278">
                  <c:v>2008.9100456621004</c:v>
                </c:pt>
                <c:pt idx="2279">
                  <c:v>2008.9127853881278</c:v>
                </c:pt>
                <c:pt idx="2280">
                  <c:v>2008.9155251141551</c:v>
                </c:pt>
                <c:pt idx="2281">
                  <c:v>2008.9182648401825</c:v>
                </c:pt>
                <c:pt idx="2282">
                  <c:v>2008.9194063926941</c:v>
                </c:pt>
                <c:pt idx="2283">
                  <c:v>2008.9221461187215</c:v>
                </c:pt>
                <c:pt idx="2284">
                  <c:v>2008.924885844749</c:v>
                </c:pt>
                <c:pt idx="2285">
                  <c:v>2008.9276255707764</c:v>
                </c:pt>
                <c:pt idx="2286">
                  <c:v>2008.9303652968038</c:v>
                </c:pt>
                <c:pt idx="2287">
                  <c:v>2008.9331050228311</c:v>
                </c:pt>
                <c:pt idx="2288">
                  <c:v>2008.9358447488585</c:v>
                </c:pt>
                <c:pt idx="2289">
                  <c:v>2008.9385844748858</c:v>
                </c:pt>
                <c:pt idx="2290">
                  <c:v>2008.9413242009134</c:v>
                </c:pt>
                <c:pt idx="2291">
                  <c:v>2008.9440639269408</c:v>
                </c:pt>
                <c:pt idx="2292">
                  <c:v>2008.9468036529681</c:v>
                </c:pt>
                <c:pt idx="2293">
                  <c:v>2008.9495433789955</c:v>
                </c:pt>
                <c:pt idx="2294">
                  <c:v>2008.9522831050228</c:v>
                </c:pt>
                <c:pt idx="2295">
                  <c:v>2008.9550228310502</c:v>
                </c:pt>
                <c:pt idx="2296">
                  <c:v>2008.9577625570778</c:v>
                </c:pt>
                <c:pt idx="2297">
                  <c:v>2008.9605022831051</c:v>
                </c:pt>
                <c:pt idx="2298">
                  <c:v>2008.9632420091325</c:v>
                </c:pt>
                <c:pt idx="2299">
                  <c:v>2008.9659817351599</c:v>
                </c:pt>
                <c:pt idx="2300">
                  <c:v>2008.9687214611872</c:v>
                </c:pt>
                <c:pt idx="2301">
                  <c:v>2008.9714611872148</c:v>
                </c:pt>
                <c:pt idx="2302">
                  <c:v>2008.9742009132422</c:v>
                </c:pt>
                <c:pt idx="2303">
                  <c:v>2008.9769406392695</c:v>
                </c:pt>
                <c:pt idx="2304">
                  <c:v>2008.9796803652969</c:v>
                </c:pt>
                <c:pt idx="2305">
                  <c:v>2008.9824200913242</c:v>
                </c:pt>
                <c:pt idx="2306">
                  <c:v>2008.9851598173516</c:v>
                </c:pt>
                <c:pt idx="2307">
                  <c:v>2008.9878995433792</c:v>
                </c:pt>
                <c:pt idx="2308">
                  <c:v>2008.9906392694065</c:v>
                </c:pt>
                <c:pt idx="2309">
                  <c:v>2008.9933789954339</c:v>
                </c:pt>
                <c:pt idx="2310">
                  <c:v>2008.9961187214612</c:v>
                </c:pt>
                <c:pt idx="2311">
                  <c:v>2008.9988584474886</c:v>
                </c:pt>
                <c:pt idx="2312">
                  <c:v>2009.0027397260274</c:v>
                </c:pt>
                <c:pt idx="2313">
                  <c:v>2009.0054794520547</c:v>
                </c:pt>
                <c:pt idx="2314">
                  <c:v>2009.0082191780823</c:v>
                </c:pt>
                <c:pt idx="2315">
                  <c:v>2009.0109589041097</c:v>
                </c:pt>
                <c:pt idx="2316">
                  <c:v>2009.013698630137</c:v>
                </c:pt>
                <c:pt idx="2317">
                  <c:v>2009.0164383561644</c:v>
                </c:pt>
                <c:pt idx="2318">
                  <c:v>2009.0191780821917</c:v>
                </c:pt>
                <c:pt idx="2319">
                  <c:v>2009.0219178082191</c:v>
                </c:pt>
                <c:pt idx="2320">
                  <c:v>2009.0246575342467</c:v>
                </c:pt>
                <c:pt idx="2321">
                  <c:v>2009.027397260274</c:v>
                </c:pt>
                <c:pt idx="2322">
                  <c:v>2009.0301369863014</c:v>
                </c:pt>
                <c:pt idx="2323">
                  <c:v>2009.0328767123287</c:v>
                </c:pt>
                <c:pt idx="2324">
                  <c:v>2009.0356164383561</c:v>
                </c:pt>
                <c:pt idx="2325">
                  <c:v>2009.0383561643835</c:v>
                </c:pt>
                <c:pt idx="2326">
                  <c:v>2009.041095890411</c:v>
                </c:pt>
                <c:pt idx="2327">
                  <c:v>2009.0438356164384</c:v>
                </c:pt>
                <c:pt idx="2328">
                  <c:v>2009.0465753424658</c:v>
                </c:pt>
                <c:pt idx="2329">
                  <c:v>2009.0493150684931</c:v>
                </c:pt>
                <c:pt idx="2330">
                  <c:v>2009.0520547945205</c:v>
                </c:pt>
                <c:pt idx="2331">
                  <c:v>2009.0547945205481</c:v>
                </c:pt>
                <c:pt idx="2332">
                  <c:v>2009.0575342465754</c:v>
                </c:pt>
                <c:pt idx="2333">
                  <c:v>2009.0602739726028</c:v>
                </c:pt>
                <c:pt idx="2334">
                  <c:v>2009.0630136986301</c:v>
                </c:pt>
                <c:pt idx="2335">
                  <c:v>2009.0657534246575</c:v>
                </c:pt>
                <c:pt idx="2336">
                  <c:v>2009.0684931506848</c:v>
                </c:pt>
                <c:pt idx="2337">
                  <c:v>2009.0712328767124</c:v>
                </c:pt>
                <c:pt idx="2338">
                  <c:v>2009.0739726027398</c:v>
                </c:pt>
                <c:pt idx="2339">
                  <c:v>2009.0767123287671</c:v>
                </c:pt>
                <c:pt idx="2340">
                  <c:v>2009.0794520547945</c:v>
                </c:pt>
                <c:pt idx="2341">
                  <c:v>2009.0821917808219</c:v>
                </c:pt>
                <c:pt idx="2342">
                  <c:v>2009.0849315068492</c:v>
                </c:pt>
                <c:pt idx="2343">
                  <c:v>2009.0860730593606</c:v>
                </c:pt>
                <c:pt idx="2344">
                  <c:v>2009.088812785388</c:v>
                </c:pt>
                <c:pt idx="2345">
                  <c:v>2009.0915525114156</c:v>
                </c:pt>
                <c:pt idx="2346">
                  <c:v>2009.0942922374429</c:v>
                </c:pt>
                <c:pt idx="2347">
                  <c:v>2009.0970319634703</c:v>
                </c:pt>
                <c:pt idx="2348">
                  <c:v>2009.0997716894976</c:v>
                </c:pt>
                <c:pt idx="2349">
                  <c:v>2009.102511415525</c:v>
                </c:pt>
                <c:pt idx="2350">
                  <c:v>2009.1052511415523</c:v>
                </c:pt>
                <c:pt idx="2351">
                  <c:v>2009.1079908675799</c:v>
                </c:pt>
                <c:pt idx="2352">
                  <c:v>2009.1107305936073</c:v>
                </c:pt>
                <c:pt idx="2353">
                  <c:v>2009.1134703196346</c:v>
                </c:pt>
                <c:pt idx="2354">
                  <c:v>2009.116210045662</c:v>
                </c:pt>
                <c:pt idx="2355">
                  <c:v>2009.1189497716894</c:v>
                </c:pt>
                <c:pt idx="2356">
                  <c:v>2009.1216894977167</c:v>
                </c:pt>
                <c:pt idx="2357">
                  <c:v>2009.1244292237443</c:v>
                </c:pt>
                <c:pt idx="2358">
                  <c:v>2009.1271689497717</c:v>
                </c:pt>
                <c:pt idx="2359">
                  <c:v>2009.129908675799</c:v>
                </c:pt>
                <c:pt idx="2360">
                  <c:v>2009.1326484018264</c:v>
                </c:pt>
                <c:pt idx="2361">
                  <c:v>2009.1353881278537</c:v>
                </c:pt>
                <c:pt idx="2362">
                  <c:v>2009.1381278538813</c:v>
                </c:pt>
                <c:pt idx="2363">
                  <c:v>2009.1408675799087</c:v>
                </c:pt>
                <c:pt idx="2364">
                  <c:v>2009.143607305936</c:v>
                </c:pt>
                <c:pt idx="2365">
                  <c:v>2009.1463470319634</c:v>
                </c:pt>
                <c:pt idx="2366">
                  <c:v>2009.1490867579907</c:v>
                </c:pt>
                <c:pt idx="2367">
                  <c:v>2009.1518264840181</c:v>
                </c:pt>
                <c:pt idx="2368">
                  <c:v>2009.1545662100457</c:v>
                </c:pt>
                <c:pt idx="2369">
                  <c:v>2009.157305936073</c:v>
                </c:pt>
                <c:pt idx="2370">
                  <c:v>2009.1600456621004</c:v>
                </c:pt>
                <c:pt idx="2371">
                  <c:v>2009.1627853881278</c:v>
                </c:pt>
                <c:pt idx="2372">
                  <c:v>2009.1655251141551</c:v>
                </c:pt>
                <c:pt idx="2373">
                  <c:v>2009.1682648401825</c:v>
                </c:pt>
                <c:pt idx="2374">
                  <c:v>2009.1694063926941</c:v>
                </c:pt>
                <c:pt idx="2375">
                  <c:v>2009.1721461187215</c:v>
                </c:pt>
                <c:pt idx="2376">
                  <c:v>2009.174885844749</c:v>
                </c:pt>
                <c:pt idx="2377">
                  <c:v>2009.1776255707764</c:v>
                </c:pt>
                <c:pt idx="2378">
                  <c:v>2009.1803652968038</c:v>
                </c:pt>
                <c:pt idx="2379">
                  <c:v>2009.1831050228311</c:v>
                </c:pt>
                <c:pt idx="2380">
                  <c:v>2009.1858447488585</c:v>
                </c:pt>
                <c:pt idx="2381">
                  <c:v>2009.1885844748858</c:v>
                </c:pt>
                <c:pt idx="2382">
                  <c:v>2009.1913242009134</c:v>
                </c:pt>
                <c:pt idx="2383">
                  <c:v>2009.1940639269408</c:v>
                </c:pt>
                <c:pt idx="2384">
                  <c:v>2009.1968036529681</c:v>
                </c:pt>
                <c:pt idx="2385">
                  <c:v>2009.1995433789955</c:v>
                </c:pt>
                <c:pt idx="2386">
                  <c:v>2009.2022831050228</c:v>
                </c:pt>
                <c:pt idx="2387">
                  <c:v>2009.2050228310502</c:v>
                </c:pt>
                <c:pt idx="2388">
                  <c:v>2009.2077625570778</c:v>
                </c:pt>
                <c:pt idx="2389">
                  <c:v>2009.2105022831051</c:v>
                </c:pt>
                <c:pt idx="2390">
                  <c:v>2009.2132420091325</c:v>
                </c:pt>
                <c:pt idx="2391">
                  <c:v>2009.2159817351599</c:v>
                </c:pt>
                <c:pt idx="2392">
                  <c:v>2009.2187214611872</c:v>
                </c:pt>
                <c:pt idx="2393">
                  <c:v>2009.2214611872148</c:v>
                </c:pt>
                <c:pt idx="2394">
                  <c:v>2009.2242009132422</c:v>
                </c:pt>
                <c:pt idx="2395">
                  <c:v>2009.2269406392695</c:v>
                </c:pt>
                <c:pt idx="2396">
                  <c:v>2009.2296803652969</c:v>
                </c:pt>
                <c:pt idx="2397">
                  <c:v>2009.2324200913242</c:v>
                </c:pt>
                <c:pt idx="2398">
                  <c:v>2009.2351598173516</c:v>
                </c:pt>
                <c:pt idx="2399">
                  <c:v>2009.2378995433792</c:v>
                </c:pt>
                <c:pt idx="2400">
                  <c:v>2009.2406392694065</c:v>
                </c:pt>
                <c:pt idx="2401">
                  <c:v>2009.2433789954339</c:v>
                </c:pt>
                <c:pt idx="2402">
                  <c:v>2009.2527397260274</c:v>
                </c:pt>
                <c:pt idx="2403">
                  <c:v>2009.2554794520547</c:v>
                </c:pt>
                <c:pt idx="2404">
                  <c:v>2009.2582191780823</c:v>
                </c:pt>
                <c:pt idx="2405">
                  <c:v>2009.2609589041097</c:v>
                </c:pt>
                <c:pt idx="2406">
                  <c:v>2009.263698630137</c:v>
                </c:pt>
                <c:pt idx="2407">
                  <c:v>2009.2664383561644</c:v>
                </c:pt>
                <c:pt idx="2408">
                  <c:v>2009.2691780821917</c:v>
                </c:pt>
                <c:pt idx="2409">
                  <c:v>2009.2719178082191</c:v>
                </c:pt>
                <c:pt idx="2410">
                  <c:v>2009.2746575342467</c:v>
                </c:pt>
                <c:pt idx="2411">
                  <c:v>2009.277397260274</c:v>
                </c:pt>
                <c:pt idx="2412">
                  <c:v>2009.2801369863014</c:v>
                </c:pt>
                <c:pt idx="2413">
                  <c:v>2009.2828767123287</c:v>
                </c:pt>
                <c:pt idx="2414">
                  <c:v>2009.2856164383561</c:v>
                </c:pt>
                <c:pt idx="2415">
                  <c:v>2009.2883561643835</c:v>
                </c:pt>
                <c:pt idx="2416">
                  <c:v>2009.291095890411</c:v>
                </c:pt>
                <c:pt idx="2417">
                  <c:v>2009.2938356164384</c:v>
                </c:pt>
                <c:pt idx="2418">
                  <c:v>2009.2965753424658</c:v>
                </c:pt>
                <c:pt idx="2419">
                  <c:v>2009.2993150684931</c:v>
                </c:pt>
                <c:pt idx="2420">
                  <c:v>2009.3020547945205</c:v>
                </c:pt>
                <c:pt idx="2421">
                  <c:v>2009.3047945205481</c:v>
                </c:pt>
                <c:pt idx="2422">
                  <c:v>2009.3075342465754</c:v>
                </c:pt>
                <c:pt idx="2423">
                  <c:v>2009.3102739726028</c:v>
                </c:pt>
                <c:pt idx="2424">
                  <c:v>2009.3130136986301</c:v>
                </c:pt>
                <c:pt idx="2425">
                  <c:v>2009.3157534246575</c:v>
                </c:pt>
                <c:pt idx="2426">
                  <c:v>2009.3184931506848</c:v>
                </c:pt>
                <c:pt idx="2427">
                  <c:v>2009.3212328767124</c:v>
                </c:pt>
                <c:pt idx="2428">
                  <c:v>2009.3239726027398</c:v>
                </c:pt>
                <c:pt idx="2429">
                  <c:v>2009.3267123287671</c:v>
                </c:pt>
                <c:pt idx="2430">
                  <c:v>2009.3294520547945</c:v>
                </c:pt>
                <c:pt idx="2431">
                  <c:v>2009.3321917808219</c:v>
                </c:pt>
                <c:pt idx="2432">
                  <c:v>2009.3349315068492</c:v>
                </c:pt>
                <c:pt idx="2433">
                  <c:v>2009.3360730593606</c:v>
                </c:pt>
                <c:pt idx="2434">
                  <c:v>2009.338812785388</c:v>
                </c:pt>
                <c:pt idx="2435">
                  <c:v>2009.3415525114156</c:v>
                </c:pt>
                <c:pt idx="2436">
                  <c:v>2009.3442922374429</c:v>
                </c:pt>
                <c:pt idx="2437">
                  <c:v>2009.3470319634703</c:v>
                </c:pt>
                <c:pt idx="2438">
                  <c:v>2009.3497716894976</c:v>
                </c:pt>
                <c:pt idx="2439">
                  <c:v>2009.352511415525</c:v>
                </c:pt>
                <c:pt idx="2440">
                  <c:v>2009.3552511415523</c:v>
                </c:pt>
                <c:pt idx="2441">
                  <c:v>2009.3579908675799</c:v>
                </c:pt>
                <c:pt idx="2442">
                  <c:v>2009.3607305936073</c:v>
                </c:pt>
                <c:pt idx="2443">
                  <c:v>2009.3634703196346</c:v>
                </c:pt>
                <c:pt idx="2444">
                  <c:v>2009.366210045662</c:v>
                </c:pt>
                <c:pt idx="2445">
                  <c:v>2009.3689497716894</c:v>
                </c:pt>
                <c:pt idx="2446">
                  <c:v>2009.3716894977167</c:v>
                </c:pt>
                <c:pt idx="2447">
                  <c:v>2009.3744292237443</c:v>
                </c:pt>
                <c:pt idx="2448">
                  <c:v>2009.3771689497717</c:v>
                </c:pt>
                <c:pt idx="2449">
                  <c:v>2009.379908675799</c:v>
                </c:pt>
                <c:pt idx="2450">
                  <c:v>2009.3826484018264</c:v>
                </c:pt>
                <c:pt idx="2451">
                  <c:v>2009.3853881278537</c:v>
                </c:pt>
                <c:pt idx="2452">
                  <c:v>2009.3881278538813</c:v>
                </c:pt>
                <c:pt idx="2453">
                  <c:v>2009.3908675799087</c:v>
                </c:pt>
                <c:pt idx="2454">
                  <c:v>2009.393607305936</c:v>
                </c:pt>
                <c:pt idx="2455">
                  <c:v>2009.3963470319634</c:v>
                </c:pt>
                <c:pt idx="2456">
                  <c:v>2009.3990867579907</c:v>
                </c:pt>
                <c:pt idx="2457">
                  <c:v>2009.4018264840181</c:v>
                </c:pt>
                <c:pt idx="2458">
                  <c:v>2009.4045662100457</c:v>
                </c:pt>
                <c:pt idx="2459">
                  <c:v>2009.407305936073</c:v>
                </c:pt>
                <c:pt idx="2460">
                  <c:v>2009.4100456621004</c:v>
                </c:pt>
                <c:pt idx="2461">
                  <c:v>2009.4127853881278</c:v>
                </c:pt>
                <c:pt idx="2462">
                  <c:v>2009.4155251141551</c:v>
                </c:pt>
                <c:pt idx="2463">
                  <c:v>2009.4194063926941</c:v>
                </c:pt>
                <c:pt idx="2464">
                  <c:v>2009.4221461187215</c:v>
                </c:pt>
                <c:pt idx="2465">
                  <c:v>2009.424885844749</c:v>
                </c:pt>
                <c:pt idx="2466">
                  <c:v>2009.4276255707764</c:v>
                </c:pt>
                <c:pt idx="2467">
                  <c:v>2009.4303652968038</c:v>
                </c:pt>
                <c:pt idx="2468">
                  <c:v>2009.4331050228311</c:v>
                </c:pt>
                <c:pt idx="2469">
                  <c:v>2009.4358447488585</c:v>
                </c:pt>
                <c:pt idx="2470">
                  <c:v>2009.4385844748858</c:v>
                </c:pt>
                <c:pt idx="2471">
                  <c:v>2009.4413242009134</c:v>
                </c:pt>
                <c:pt idx="2472">
                  <c:v>2009.4440639269408</c:v>
                </c:pt>
                <c:pt idx="2473">
                  <c:v>2009.4468036529681</c:v>
                </c:pt>
                <c:pt idx="2474">
                  <c:v>2009.4495433789955</c:v>
                </c:pt>
                <c:pt idx="2475">
                  <c:v>2009.4522831050228</c:v>
                </c:pt>
                <c:pt idx="2476">
                  <c:v>2009.4550228310502</c:v>
                </c:pt>
                <c:pt idx="2477">
                  <c:v>2009.4577625570778</c:v>
                </c:pt>
                <c:pt idx="2478">
                  <c:v>2009.4605022831051</c:v>
                </c:pt>
                <c:pt idx="2479">
                  <c:v>2009.4632420091325</c:v>
                </c:pt>
                <c:pt idx="2480">
                  <c:v>2009.4659817351599</c:v>
                </c:pt>
                <c:pt idx="2481">
                  <c:v>2009.4687214611872</c:v>
                </c:pt>
                <c:pt idx="2482">
                  <c:v>2009.4714611872148</c:v>
                </c:pt>
                <c:pt idx="2483">
                  <c:v>2009.4742009132422</c:v>
                </c:pt>
                <c:pt idx="2484">
                  <c:v>2009.4769406392695</c:v>
                </c:pt>
                <c:pt idx="2485">
                  <c:v>2009.4796803652969</c:v>
                </c:pt>
                <c:pt idx="2486">
                  <c:v>2009.4824200913242</c:v>
                </c:pt>
                <c:pt idx="2487">
                  <c:v>2009.4851598173516</c:v>
                </c:pt>
                <c:pt idx="2488">
                  <c:v>2009.4878995433792</c:v>
                </c:pt>
                <c:pt idx="2489">
                  <c:v>2009.4906392694065</c:v>
                </c:pt>
                <c:pt idx="2490">
                  <c:v>2009.4933789954339</c:v>
                </c:pt>
                <c:pt idx="2491">
                  <c:v>2009.4961187214612</c:v>
                </c:pt>
                <c:pt idx="2492">
                  <c:v>2009.4988584474886</c:v>
                </c:pt>
                <c:pt idx="2493">
                  <c:v>2009.501598173516</c:v>
                </c:pt>
                <c:pt idx="2494">
                  <c:v>2009.5027397260274</c:v>
                </c:pt>
                <c:pt idx="2495">
                  <c:v>2009.5054794520547</c:v>
                </c:pt>
                <c:pt idx="2496">
                  <c:v>2009.5082191780823</c:v>
                </c:pt>
                <c:pt idx="2497">
                  <c:v>2009.5109589041097</c:v>
                </c:pt>
                <c:pt idx="2498">
                  <c:v>2009.513698630137</c:v>
                </c:pt>
                <c:pt idx="2499">
                  <c:v>2009.5164383561644</c:v>
                </c:pt>
                <c:pt idx="2500">
                  <c:v>2009.5191780821917</c:v>
                </c:pt>
                <c:pt idx="2501">
                  <c:v>2009.5219178082191</c:v>
                </c:pt>
                <c:pt idx="2502">
                  <c:v>2009.5246575342467</c:v>
                </c:pt>
                <c:pt idx="2503">
                  <c:v>2009.527397260274</c:v>
                </c:pt>
                <c:pt idx="2504">
                  <c:v>2009.5301369863014</c:v>
                </c:pt>
                <c:pt idx="2505">
                  <c:v>2009.5328767123287</c:v>
                </c:pt>
                <c:pt idx="2506">
                  <c:v>2009.5356164383561</c:v>
                </c:pt>
                <c:pt idx="2507">
                  <c:v>2009.5383561643835</c:v>
                </c:pt>
                <c:pt idx="2508">
                  <c:v>2009.541095890411</c:v>
                </c:pt>
                <c:pt idx="2509">
                  <c:v>2009.5438356164384</c:v>
                </c:pt>
                <c:pt idx="2510">
                  <c:v>2009.5465753424658</c:v>
                </c:pt>
                <c:pt idx="2511">
                  <c:v>2009.5493150684931</c:v>
                </c:pt>
                <c:pt idx="2512">
                  <c:v>2009.5520547945205</c:v>
                </c:pt>
                <c:pt idx="2513">
                  <c:v>2009.5547945205481</c:v>
                </c:pt>
                <c:pt idx="2514">
                  <c:v>2009.5575342465754</c:v>
                </c:pt>
                <c:pt idx="2515">
                  <c:v>2009.5602739726028</c:v>
                </c:pt>
                <c:pt idx="2516">
                  <c:v>2009.5630136986301</c:v>
                </c:pt>
                <c:pt idx="2517">
                  <c:v>2009.5657534246575</c:v>
                </c:pt>
                <c:pt idx="2518">
                  <c:v>2009.5684931506848</c:v>
                </c:pt>
                <c:pt idx="2519">
                  <c:v>2009.5712328767124</c:v>
                </c:pt>
                <c:pt idx="2520">
                  <c:v>2009.5739726027398</c:v>
                </c:pt>
                <c:pt idx="2521">
                  <c:v>2009.5767123287671</c:v>
                </c:pt>
                <c:pt idx="2522">
                  <c:v>2009.5794520547945</c:v>
                </c:pt>
                <c:pt idx="2523">
                  <c:v>2009.5821917808219</c:v>
                </c:pt>
                <c:pt idx="2524">
                  <c:v>2009.5860730593606</c:v>
                </c:pt>
                <c:pt idx="2525">
                  <c:v>2009.588812785388</c:v>
                </c:pt>
                <c:pt idx="2526">
                  <c:v>2009.5915525114156</c:v>
                </c:pt>
                <c:pt idx="2527">
                  <c:v>2009.5942922374429</c:v>
                </c:pt>
                <c:pt idx="2528">
                  <c:v>2009.5970319634703</c:v>
                </c:pt>
                <c:pt idx="2529">
                  <c:v>2009.5997716894976</c:v>
                </c:pt>
                <c:pt idx="2530">
                  <c:v>2009.602511415525</c:v>
                </c:pt>
                <c:pt idx="2531">
                  <c:v>2009.6052511415523</c:v>
                </c:pt>
                <c:pt idx="2532">
                  <c:v>2009.6079908675799</c:v>
                </c:pt>
                <c:pt idx="2533">
                  <c:v>2009.6107305936073</c:v>
                </c:pt>
                <c:pt idx="2534">
                  <c:v>2009.6134703196346</c:v>
                </c:pt>
                <c:pt idx="2535">
                  <c:v>2009.616210045662</c:v>
                </c:pt>
                <c:pt idx="2536">
                  <c:v>2009.6189497716894</c:v>
                </c:pt>
                <c:pt idx="2537">
                  <c:v>2009.6216894977167</c:v>
                </c:pt>
                <c:pt idx="2538">
                  <c:v>2009.6244292237443</c:v>
                </c:pt>
                <c:pt idx="2539">
                  <c:v>2009.6271689497717</c:v>
                </c:pt>
                <c:pt idx="2540">
                  <c:v>2009.629908675799</c:v>
                </c:pt>
                <c:pt idx="2541">
                  <c:v>2009.6326484018264</c:v>
                </c:pt>
                <c:pt idx="2542">
                  <c:v>2009.6353881278537</c:v>
                </c:pt>
                <c:pt idx="2543">
                  <c:v>2009.6381278538813</c:v>
                </c:pt>
                <c:pt idx="2544">
                  <c:v>2009.6408675799087</c:v>
                </c:pt>
                <c:pt idx="2545">
                  <c:v>2009.643607305936</c:v>
                </c:pt>
                <c:pt idx="2546">
                  <c:v>2009.6463470319634</c:v>
                </c:pt>
                <c:pt idx="2547">
                  <c:v>2009.6490867579907</c:v>
                </c:pt>
                <c:pt idx="2548">
                  <c:v>2009.6518264840181</c:v>
                </c:pt>
                <c:pt idx="2549">
                  <c:v>2009.6545662100457</c:v>
                </c:pt>
                <c:pt idx="2550">
                  <c:v>2009.657305936073</c:v>
                </c:pt>
                <c:pt idx="2551">
                  <c:v>2009.6600456621004</c:v>
                </c:pt>
                <c:pt idx="2552">
                  <c:v>2009.6627853881278</c:v>
                </c:pt>
                <c:pt idx="2553">
                  <c:v>2009.6655251141551</c:v>
                </c:pt>
                <c:pt idx="2554">
                  <c:v>2009.6682648401825</c:v>
                </c:pt>
                <c:pt idx="2555">
                  <c:v>2009.6694063926941</c:v>
                </c:pt>
                <c:pt idx="2556">
                  <c:v>2009.6721461187215</c:v>
                </c:pt>
                <c:pt idx="2557">
                  <c:v>2009.674885844749</c:v>
                </c:pt>
                <c:pt idx="2558">
                  <c:v>2009.6776255707764</c:v>
                </c:pt>
                <c:pt idx="2559">
                  <c:v>2009.6803652968038</c:v>
                </c:pt>
                <c:pt idx="2560">
                  <c:v>2009.6831050228311</c:v>
                </c:pt>
                <c:pt idx="2561">
                  <c:v>2009.6858447488585</c:v>
                </c:pt>
                <c:pt idx="2562">
                  <c:v>2009.6885844748858</c:v>
                </c:pt>
                <c:pt idx="2563">
                  <c:v>2009.6913242009134</c:v>
                </c:pt>
                <c:pt idx="2564">
                  <c:v>2009.6940639269408</c:v>
                </c:pt>
                <c:pt idx="2565">
                  <c:v>2009.6968036529681</c:v>
                </c:pt>
                <c:pt idx="2566">
                  <c:v>2009.6995433789955</c:v>
                </c:pt>
                <c:pt idx="2567">
                  <c:v>2009.7022831050228</c:v>
                </c:pt>
                <c:pt idx="2568">
                  <c:v>2009.7050228310502</c:v>
                </c:pt>
                <c:pt idx="2569">
                  <c:v>2009.7077625570778</c:v>
                </c:pt>
                <c:pt idx="2570">
                  <c:v>2009.7105022831051</c:v>
                </c:pt>
                <c:pt idx="2571">
                  <c:v>2009.7132420091325</c:v>
                </c:pt>
                <c:pt idx="2572">
                  <c:v>2009.7159817351599</c:v>
                </c:pt>
                <c:pt idx="2573">
                  <c:v>2009.7187214611872</c:v>
                </c:pt>
                <c:pt idx="2574">
                  <c:v>2009.7214611872148</c:v>
                </c:pt>
                <c:pt idx="2575">
                  <c:v>2009.7242009132422</c:v>
                </c:pt>
                <c:pt idx="2576">
                  <c:v>2009.7269406392695</c:v>
                </c:pt>
                <c:pt idx="2577">
                  <c:v>2009.7296803652969</c:v>
                </c:pt>
                <c:pt idx="2578">
                  <c:v>2009.7324200913242</c:v>
                </c:pt>
                <c:pt idx="2579">
                  <c:v>2009.7351598173516</c:v>
                </c:pt>
                <c:pt idx="2580">
                  <c:v>2009.7378995433792</c:v>
                </c:pt>
                <c:pt idx="2581">
                  <c:v>2009.7406392694065</c:v>
                </c:pt>
                <c:pt idx="2582">
                  <c:v>2009.7433789954339</c:v>
                </c:pt>
                <c:pt idx="2583">
                  <c:v>2009.7461187214612</c:v>
                </c:pt>
                <c:pt idx="2584">
                  <c:v>2009.7488584474886</c:v>
                </c:pt>
                <c:pt idx="2585">
                  <c:v>2009.751598173516</c:v>
                </c:pt>
                <c:pt idx="2586">
                  <c:v>2009.7527397260274</c:v>
                </c:pt>
                <c:pt idx="2587">
                  <c:v>2009.7554794520547</c:v>
                </c:pt>
                <c:pt idx="2588">
                  <c:v>2009.7582191780823</c:v>
                </c:pt>
                <c:pt idx="2589">
                  <c:v>2009.7609589041097</c:v>
                </c:pt>
                <c:pt idx="2590">
                  <c:v>2009.763698630137</c:v>
                </c:pt>
                <c:pt idx="2591">
                  <c:v>2009.7664383561644</c:v>
                </c:pt>
                <c:pt idx="2592">
                  <c:v>2009.7691780821917</c:v>
                </c:pt>
                <c:pt idx="2593">
                  <c:v>2009.7719178082191</c:v>
                </c:pt>
                <c:pt idx="2594">
                  <c:v>2009.7746575342467</c:v>
                </c:pt>
                <c:pt idx="2595">
                  <c:v>2009.777397260274</c:v>
                </c:pt>
                <c:pt idx="2596">
                  <c:v>2009.7801369863014</c:v>
                </c:pt>
                <c:pt idx="2597">
                  <c:v>2009.7828767123287</c:v>
                </c:pt>
                <c:pt idx="2598">
                  <c:v>2009.7856164383561</c:v>
                </c:pt>
                <c:pt idx="2599">
                  <c:v>2009.7883561643835</c:v>
                </c:pt>
                <c:pt idx="2600">
                  <c:v>2009.791095890411</c:v>
                </c:pt>
                <c:pt idx="2601">
                  <c:v>2009.7938356164384</c:v>
                </c:pt>
                <c:pt idx="2602">
                  <c:v>2009.7965753424658</c:v>
                </c:pt>
                <c:pt idx="2603">
                  <c:v>2009.7993150684931</c:v>
                </c:pt>
                <c:pt idx="2604">
                  <c:v>2009.8020547945205</c:v>
                </c:pt>
                <c:pt idx="2605">
                  <c:v>2009.8047945205481</c:v>
                </c:pt>
                <c:pt idx="2606">
                  <c:v>2009.8075342465754</c:v>
                </c:pt>
                <c:pt idx="2607">
                  <c:v>2009.8102739726028</c:v>
                </c:pt>
                <c:pt idx="2608">
                  <c:v>2009.8130136986301</c:v>
                </c:pt>
                <c:pt idx="2609">
                  <c:v>2009.8157534246575</c:v>
                </c:pt>
                <c:pt idx="2610">
                  <c:v>2009.8184931506848</c:v>
                </c:pt>
                <c:pt idx="2611">
                  <c:v>2009.8212328767124</c:v>
                </c:pt>
                <c:pt idx="2612">
                  <c:v>2009.8239726027398</c:v>
                </c:pt>
                <c:pt idx="2613">
                  <c:v>2009.8267123287671</c:v>
                </c:pt>
                <c:pt idx="2614">
                  <c:v>2009.8294520547945</c:v>
                </c:pt>
                <c:pt idx="2615">
                  <c:v>2009.8321917808219</c:v>
                </c:pt>
                <c:pt idx="2616">
                  <c:v>2009.8360730593606</c:v>
                </c:pt>
                <c:pt idx="2617">
                  <c:v>2009.838812785388</c:v>
                </c:pt>
                <c:pt idx="2618">
                  <c:v>2009.8415525114156</c:v>
                </c:pt>
                <c:pt idx="2619">
                  <c:v>2009.8442922374429</c:v>
                </c:pt>
                <c:pt idx="2620">
                  <c:v>2009.8470319634703</c:v>
                </c:pt>
                <c:pt idx="2621">
                  <c:v>2009.8497716894976</c:v>
                </c:pt>
                <c:pt idx="2622">
                  <c:v>2009.852511415525</c:v>
                </c:pt>
                <c:pt idx="2623">
                  <c:v>2009.8552511415523</c:v>
                </c:pt>
                <c:pt idx="2624">
                  <c:v>2009.8579908675799</c:v>
                </c:pt>
                <c:pt idx="2625">
                  <c:v>2009.8607305936073</c:v>
                </c:pt>
                <c:pt idx="2626">
                  <c:v>2009.8634703196346</c:v>
                </c:pt>
                <c:pt idx="2627">
                  <c:v>2009.866210045662</c:v>
                </c:pt>
                <c:pt idx="2628">
                  <c:v>2009.8689497716894</c:v>
                </c:pt>
                <c:pt idx="2629">
                  <c:v>2009.8716894977167</c:v>
                </c:pt>
                <c:pt idx="2630">
                  <c:v>2009.8744292237443</c:v>
                </c:pt>
                <c:pt idx="2631">
                  <c:v>2009.8771689497717</c:v>
                </c:pt>
                <c:pt idx="2632">
                  <c:v>2009.879908675799</c:v>
                </c:pt>
                <c:pt idx="2633">
                  <c:v>2009.8826484018264</c:v>
                </c:pt>
                <c:pt idx="2634">
                  <c:v>2009.8853881278537</c:v>
                </c:pt>
                <c:pt idx="2635">
                  <c:v>2009.8881278538813</c:v>
                </c:pt>
                <c:pt idx="2636">
                  <c:v>2009.8908675799087</c:v>
                </c:pt>
                <c:pt idx="2637">
                  <c:v>2009.893607305936</c:v>
                </c:pt>
                <c:pt idx="2638">
                  <c:v>2009.8963470319634</c:v>
                </c:pt>
                <c:pt idx="2639">
                  <c:v>2009.8990867579907</c:v>
                </c:pt>
                <c:pt idx="2640">
                  <c:v>2009.9018264840181</c:v>
                </c:pt>
                <c:pt idx="2641">
                  <c:v>2009.9045662100457</c:v>
                </c:pt>
                <c:pt idx="2642">
                  <c:v>2009.907305936073</c:v>
                </c:pt>
                <c:pt idx="2643">
                  <c:v>2009.9100456621004</c:v>
                </c:pt>
                <c:pt idx="2644">
                  <c:v>2009.9127853881278</c:v>
                </c:pt>
                <c:pt idx="2645">
                  <c:v>2009.9155251141551</c:v>
                </c:pt>
                <c:pt idx="2646">
                  <c:v>2009.9182648401825</c:v>
                </c:pt>
                <c:pt idx="2647">
                  <c:v>2009.9194063926941</c:v>
                </c:pt>
                <c:pt idx="2648">
                  <c:v>2009.9221461187215</c:v>
                </c:pt>
                <c:pt idx="2649">
                  <c:v>2009.924885844749</c:v>
                </c:pt>
                <c:pt idx="2650">
                  <c:v>2009.9276255707764</c:v>
                </c:pt>
                <c:pt idx="2651">
                  <c:v>2009.9303652968038</c:v>
                </c:pt>
                <c:pt idx="2652">
                  <c:v>2009.9331050228311</c:v>
                </c:pt>
                <c:pt idx="2653">
                  <c:v>2009.9358447488585</c:v>
                </c:pt>
                <c:pt idx="2654">
                  <c:v>2009.9385844748858</c:v>
                </c:pt>
                <c:pt idx="2655">
                  <c:v>2009.9413242009134</c:v>
                </c:pt>
                <c:pt idx="2656">
                  <c:v>2009.9440639269408</c:v>
                </c:pt>
                <c:pt idx="2657">
                  <c:v>2009.9468036529681</c:v>
                </c:pt>
                <c:pt idx="2658">
                  <c:v>2009.9495433789955</c:v>
                </c:pt>
                <c:pt idx="2659">
                  <c:v>2009.9522831050228</c:v>
                </c:pt>
                <c:pt idx="2660">
                  <c:v>2009.9550228310502</c:v>
                </c:pt>
                <c:pt idx="2661">
                  <c:v>2009.9577625570778</c:v>
                </c:pt>
                <c:pt idx="2662">
                  <c:v>2009.9605022831051</c:v>
                </c:pt>
                <c:pt idx="2663">
                  <c:v>2009.9632420091325</c:v>
                </c:pt>
                <c:pt idx="2664">
                  <c:v>2009.9659817351599</c:v>
                </c:pt>
                <c:pt idx="2665">
                  <c:v>2009.9687214611872</c:v>
                </c:pt>
                <c:pt idx="2666">
                  <c:v>2009.9714611872148</c:v>
                </c:pt>
                <c:pt idx="2667">
                  <c:v>2009.9742009132422</c:v>
                </c:pt>
                <c:pt idx="2668">
                  <c:v>2009.9769406392695</c:v>
                </c:pt>
                <c:pt idx="2669">
                  <c:v>2009.9796803652969</c:v>
                </c:pt>
                <c:pt idx="2670">
                  <c:v>2009.9824200913242</c:v>
                </c:pt>
                <c:pt idx="2671">
                  <c:v>2009.9851598173516</c:v>
                </c:pt>
                <c:pt idx="2672">
                  <c:v>2009.9878995433792</c:v>
                </c:pt>
                <c:pt idx="2673">
                  <c:v>2009.9906392694065</c:v>
                </c:pt>
                <c:pt idx="2674">
                  <c:v>2009.9933789954339</c:v>
                </c:pt>
                <c:pt idx="2675">
                  <c:v>2009.9961187214612</c:v>
                </c:pt>
                <c:pt idx="2676">
                  <c:v>2009.9988584474886</c:v>
                </c:pt>
                <c:pt idx="2677">
                  <c:v>2010.0027397260274</c:v>
                </c:pt>
                <c:pt idx="2678">
                  <c:v>2010.0054794520547</c:v>
                </c:pt>
                <c:pt idx="2679">
                  <c:v>2010.0082191780823</c:v>
                </c:pt>
                <c:pt idx="2680">
                  <c:v>2010.0109589041097</c:v>
                </c:pt>
                <c:pt idx="2681">
                  <c:v>2010.013698630137</c:v>
                </c:pt>
                <c:pt idx="2682">
                  <c:v>2010.0164383561644</c:v>
                </c:pt>
                <c:pt idx="2683">
                  <c:v>2010.0191780821917</c:v>
                </c:pt>
                <c:pt idx="2684">
                  <c:v>2010.0219178082191</c:v>
                </c:pt>
                <c:pt idx="2685">
                  <c:v>2010.0246575342467</c:v>
                </c:pt>
                <c:pt idx="2686">
                  <c:v>2010.027397260274</c:v>
                </c:pt>
                <c:pt idx="2687">
                  <c:v>2010.0301369863014</c:v>
                </c:pt>
                <c:pt idx="2688">
                  <c:v>2010.0328767123287</c:v>
                </c:pt>
                <c:pt idx="2689">
                  <c:v>2010.0356164383561</c:v>
                </c:pt>
                <c:pt idx="2690">
                  <c:v>2010.0383561643835</c:v>
                </c:pt>
                <c:pt idx="2691">
                  <c:v>2010.041095890411</c:v>
                </c:pt>
                <c:pt idx="2692">
                  <c:v>2010.0438356164384</c:v>
                </c:pt>
                <c:pt idx="2693">
                  <c:v>2010.0465753424658</c:v>
                </c:pt>
                <c:pt idx="2694">
                  <c:v>2010.0493150684931</c:v>
                </c:pt>
                <c:pt idx="2695">
                  <c:v>2010.0520547945205</c:v>
                </c:pt>
                <c:pt idx="2696">
                  <c:v>2010.0547945205481</c:v>
                </c:pt>
                <c:pt idx="2697">
                  <c:v>2010.0575342465754</c:v>
                </c:pt>
                <c:pt idx="2698">
                  <c:v>2010.0602739726028</c:v>
                </c:pt>
                <c:pt idx="2699">
                  <c:v>2010.0630136986301</c:v>
                </c:pt>
                <c:pt idx="2700">
                  <c:v>2010.0657534246575</c:v>
                </c:pt>
                <c:pt idx="2701">
                  <c:v>2010.0684931506848</c:v>
                </c:pt>
                <c:pt idx="2702">
                  <c:v>2010.0712328767124</c:v>
                </c:pt>
                <c:pt idx="2703">
                  <c:v>2010.0739726027398</c:v>
                </c:pt>
                <c:pt idx="2704">
                  <c:v>2010.0767123287671</c:v>
                </c:pt>
                <c:pt idx="2705">
                  <c:v>2010.0794520547945</c:v>
                </c:pt>
                <c:pt idx="2706">
                  <c:v>2010.0821917808219</c:v>
                </c:pt>
                <c:pt idx="2707">
                  <c:v>2010.0849315068492</c:v>
                </c:pt>
                <c:pt idx="2708">
                  <c:v>2010.0860730593606</c:v>
                </c:pt>
                <c:pt idx="2709">
                  <c:v>2010.088812785388</c:v>
                </c:pt>
                <c:pt idx="2710">
                  <c:v>2010.0915525114156</c:v>
                </c:pt>
                <c:pt idx="2711">
                  <c:v>2010.0942922374429</c:v>
                </c:pt>
                <c:pt idx="2712">
                  <c:v>2010.0970319634703</c:v>
                </c:pt>
                <c:pt idx="2713">
                  <c:v>2010.0997716894976</c:v>
                </c:pt>
                <c:pt idx="2714">
                  <c:v>2010.102511415525</c:v>
                </c:pt>
                <c:pt idx="2715">
                  <c:v>2010.1052511415523</c:v>
                </c:pt>
                <c:pt idx="2716">
                  <c:v>2010.1079908675799</c:v>
                </c:pt>
                <c:pt idx="2717">
                  <c:v>2010.1107305936073</c:v>
                </c:pt>
                <c:pt idx="2718">
                  <c:v>2010.1134703196346</c:v>
                </c:pt>
                <c:pt idx="2719">
                  <c:v>2010.116210045662</c:v>
                </c:pt>
                <c:pt idx="2720">
                  <c:v>2010.1189497716894</c:v>
                </c:pt>
                <c:pt idx="2721">
                  <c:v>2010.1216894977167</c:v>
                </c:pt>
                <c:pt idx="2722">
                  <c:v>2010.1244292237443</c:v>
                </c:pt>
                <c:pt idx="2723">
                  <c:v>2010.1271689497717</c:v>
                </c:pt>
                <c:pt idx="2724">
                  <c:v>2010.129908675799</c:v>
                </c:pt>
                <c:pt idx="2725">
                  <c:v>2010.1326484018264</c:v>
                </c:pt>
                <c:pt idx="2726">
                  <c:v>2010.1353881278537</c:v>
                </c:pt>
                <c:pt idx="2727">
                  <c:v>2010.1381278538813</c:v>
                </c:pt>
                <c:pt idx="2728">
                  <c:v>2010.1408675799087</c:v>
                </c:pt>
                <c:pt idx="2729">
                  <c:v>2010.143607305936</c:v>
                </c:pt>
                <c:pt idx="2730">
                  <c:v>2010.1463470319634</c:v>
                </c:pt>
                <c:pt idx="2731">
                  <c:v>2010.1490867579907</c:v>
                </c:pt>
                <c:pt idx="2732">
                  <c:v>2010.1518264840181</c:v>
                </c:pt>
                <c:pt idx="2733">
                  <c:v>2010.1545662100457</c:v>
                </c:pt>
                <c:pt idx="2734">
                  <c:v>2010.157305936073</c:v>
                </c:pt>
                <c:pt idx="2735">
                  <c:v>2010.1600456621004</c:v>
                </c:pt>
                <c:pt idx="2736">
                  <c:v>2010.1627853881278</c:v>
                </c:pt>
                <c:pt idx="2737">
                  <c:v>2010.1655251141551</c:v>
                </c:pt>
                <c:pt idx="2738">
                  <c:v>2010.1682648401825</c:v>
                </c:pt>
                <c:pt idx="2739">
                  <c:v>2010.1694063926941</c:v>
                </c:pt>
                <c:pt idx="2740">
                  <c:v>2010.1721461187215</c:v>
                </c:pt>
                <c:pt idx="2741">
                  <c:v>2010.174885844749</c:v>
                </c:pt>
                <c:pt idx="2742">
                  <c:v>2010.1776255707764</c:v>
                </c:pt>
                <c:pt idx="2743">
                  <c:v>2010.1803652968038</c:v>
                </c:pt>
                <c:pt idx="2744">
                  <c:v>2010.1831050228311</c:v>
                </c:pt>
                <c:pt idx="2745">
                  <c:v>2010.1858447488585</c:v>
                </c:pt>
                <c:pt idx="2746">
                  <c:v>2010.1885844748858</c:v>
                </c:pt>
                <c:pt idx="2747">
                  <c:v>2010.1913242009134</c:v>
                </c:pt>
                <c:pt idx="2748">
                  <c:v>2010.1940639269408</c:v>
                </c:pt>
                <c:pt idx="2749">
                  <c:v>2010.1968036529681</c:v>
                </c:pt>
                <c:pt idx="2750">
                  <c:v>2010.1995433789955</c:v>
                </c:pt>
                <c:pt idx="2751">
                  <c:v>2010.2022831050228</c:v>
                </c:pt>
                <c:pt idx="2752">
                  <c:v>2010.2050228310502</c:v>
                </c:pt>
                <c:pt idx="2753">
                  <c:v>2010.2077625570778</c:v>
                </c:pt>
                <c:pt idx="2754">
                  <c:v>2010.2105022831051</c:v>
                </c:pt>
                <c:pt idx="2755">
                  <c:v>2010.2132420091325</c:v>
                </c:pt>
                <c:pt idx="2756">
                  <c:v>2010.2159817351599</c:v>
                </c:pt>
                <c:pt idx="2757">
                  <c:v>2010.2187214611872</c:v>
                </c:pt>
                <c:pt idx="2758">
                  <c:v>2010.2214611872148</c:v>
                </c:pt>
                <c:pt idx="2759">
                  <c:v>2010.2242009132422</c:v>
                </c:pt>
                <c:pt idx="2760">
                  <c:v>2010.2269406392695</c:v>
                </c:pt>
                <c:pt idx="2761">
                  <c:v>2010.2296803652969</c:v>
                </c:pt>
                <c:pt idx="2762">
                  <c:v>2010.2324200913242</c:v>
                </c:pt>
                <c:pt idx="2763">
                  <c:v>2010.2351598173516</c:v>
                </c:pt>
                <c:pt idx="2764">
                  <c:v>2010.2378995433792</c:v>
                </c:pt>
                <c:pt idx="2765">
                  <c:v>2010.2406392694065</c:v>
                </c:pt>
                <c:pt idx="2766">
                  <c:v>2010.2433789954339</c:v>
                </c:pt>
                <c:pt idx="2767">
                  <c:v>2010.2527397260274</c:v>
                </c:pt>
                <c:pt idx="2768">
                  <c:v>2010.2554794520547</c:v>
                </c:pt>
                <c:pt idx="2769">
                  <c:v>2010.2582191780823</c:v>
                </c:pt>
                <c:pt idx="2770">
                  <c:v>2010.2609589041097</c:v>
                </c:pt>
                <c:pt idx="2771">
                  <c:v>2010.263698630137</c:v>
                </c:pt>
                <c:pt idx="2772">
                  <c:v>2010.2664383561644</c:v>
                </c:pt>
                <c:pt idx="2773">
                  <c:v>2010.2691780821917</c:v>
                </c:pt>
                <c:pt idx="2774">
                  <c:v>2010.2719178082191</c:v>
                </c:pt>
                <c:pt idx="2775">
                  <c:v>2010.2746575342467</c:v>
                </c:pt>
                <c:pt idx="2776">
                  <c:v>2010.277397260274</c:v>
                </c:pt>
                <c:pt idx="2777">
                  <c:v>2010.2801369863014</c:v>
                </c:pt>
                <c:pt idx="2778">
                  <c:v>2010.2828767123287</c:v>
                </c:pt>
                <c:pt idx="2779">
                  <c:v>2010.2856164383561</c:v>
                </c:pt>
                <c:pt idx="2780">
                  <c:v>2010.2883561643835</c:v>
                </c:pt>
                <c:pt idx="2781">
                  <c:v>2010.291095890411</c:v>
                </c:pt>
                <c:pt idx="2782">
                  <c:v>2010.2938356164384</c:v>
                </c:pt>
                <c:pt idx="2783">
                  <c:v>2010.2965753424658</c:v>
                </c:pt>
                <c:pt idx="2784">
                  <c:v>2010.2993150684931</c:v>
                </c:pt>
                <c:pt idx="2785">
                  <c:v>2010.3020547945205</c:v>
                </c:pt>
                <c:pt idx="2786">
                  <c:v>2010.3047945205481</c:v>
                </c:pt>
                <c:pt idx="2787">
                  <c:v>2010.3075342465754</c:v>
                </c:pt>
                <c:pt idx="2788">
                  <c:v>2010.3102739726028</c:v>
                </c:pt>
                <c:pt idx="2789">
                  <c:v>2010.3130136986301</c:v>
                </c:pt>
                <c:pt idx="2790">
                  <c:v>2010.3157534246575</c:v>
                </c:pt>
                <c:pt idx="2791">
                  <c:v>2010.3184931506848</c:v>
                </c:pt>
                <c:pt idx="2792">
                  <c:v>2010.3212328767124</c:v>
                </c:pt>
                <c:pt idx="2793">
                  <c:v>2010.3239726027398</c:v>
                </c:pt>
                <c:pt idx="2794">
                  <c:v>2010.3267123287671</c:v>
                </c:pt>
                <c:pt idx="2795">
                  <c:v>2010.3294520547945</c:v>
                </c:pt>
                <c:pt idx="2796">
                  <c:v>2010.3321917808219</c:v>
                </c:pt>
                <c:pt idx="2797">
                  <c:v>2010.3349315068492</c:v>
                </c:pt>
                <c:pt idx="2798">
                  <c:v>2010.3360730593606</c:v>
                </c:pt>
                <c:pt idx="2799">
                  <c:v>2010.338812785388</c:v>
                </c:pt>
                <c:pt idx="2800">
                  <c:v>2010.3415525114156</c:v>
                </c:pt>
                <c:pt idx="2801">
                  <c:v>2010.3442922374429</c:v>
                </c:pt>
                <c:pt idx="2802">
                  <c:v>2010.3470319634703</c:v>
                </c:pt>
                <c:pt idx="2803">
                  <c:v>2010.3497716894976</c:v>
                </c:pt>
                <c:pt idx="2804">
                  <c:v>2010.352511415525</c:v>
                </c:pt>
                <c:pt idx="2805">
                  <c:v>2010.3552511415523</c:v>
                </c:pt>
                <c:pt idx="2806">
                  <c:v>2010.3579908675799</c:v>
                </c:pt>
                <c:pt idx="2807">
                  <c:v>2010.3607305936073</c:v>
                </c:pt>
                <c:pt idx="2808">
                  <c:v>2010.3634703196346</c:v>
                </c:pt>
                <c:pt idx="2809">
                  <c:v>2010.366210045662</c:v>
                </c:pt>
                <c:pt idx="2810">
                  <c:v>2010.3689497716894</c:v>
                </c:pt>
                <c:pt idx="2811">
                  <c:v>2010.3716894977167</c:v>
                </c:pt>
                <c:pt idx="2812">
                  <c:v>2010.3744292237443</c:v>
                </c:pt>
                <c:pt idx="2813">
                  <c:v>2010.3771689497717</c:v>
                </c:pt>
                <c:pt idx="2814">
                  <c:v>2010.379908675799</c:v>
                </c:pt>
                <c:pt idx="2815">
                  <c:v>2010.3826484018264</c:v>
                </c:pt>
                <c:pt idx="2816">
                  <c:v>2010.3853881278537</c:v>
                </c:pt>
                <c:pt idx="2817">
                  <c:v>2010.3881278538813</c:v>
                </c:pt>
                <c:pt idx="2818">
                  <c:v>2010.3908675799087</c:v>
                </c:pt>
                <c:pt idx="2819">
                  <c:v>2010.393607305936</c:v>
                </c:pt>
                <c:pt idx="2820">
                  <c:v>2010.3963470319634</c:v>
                </c:pt>
                <c:pt idx="2821">
                  <c:v>2010.3990867579907</c:v>
                </c:pt>
                <c:pt idx="2822">
                  <c:v>2010.4018264840181</c:v>
                </c:pt>
                <c:pt idx="2823">
                  <c:v>2010.4045662100457</c:v>
                </c:pt>
                <c:pt idx="2824">
                  <c:v>2010.407305936073</c:v>
                </c:pt>
                <c:pt idx="2825">
                  <c:v>2010.4100456621004</c:v>
                </c:pt>
                <c:pt idx="2826">
                  <c:v>2010.4127853881278</c:v>
                </c:pt>
                <c:pt idx="2827">
                  <c:v>2010.4155251141551</c:v>
                </c:pt>
                <c:pt idx="2828">
                  <c:v>2010.4194063926941</c:v>
                </c:pt>
                <c:pt idx="2829">
                  <c:v>2010.4221461187215</c:v>
                </c:pt>
                <c:pt idx="2830">
                  <c:v>2010.424885844749</c:v>
                </c:pt>
                <c:pt idx="2831">
                  <c:v>2010.4276255707764</c:v>
                </c:pt>
                <c:pt idx="2832">
                  <c:v>2010.4303652968038</c:v>
                </c:pt>
                <c:pt idx="2833">
                  <c:v>2010.4331050228311</c:v>
                </c:pt>
                <c:pt idx="2834">
                  <c:v>2010.4358447488585</c:v>
                </c:pt>
                <c:pt idx="2835">
                  <c:v>2010.4385844748858</c:v>
                </c:pt>
                <c:pt idx="2836">
                  <c:v>2010.4413242009134</c:v>
                </c:pt>
                <c:pt idx="2837">
                  <c:v>2010.4440639269408</c:v>
                </c:pt>
                <c:pt idx="2838">
                  <c:v>2010.4468036529681</c:v>
                </c:pt>
                <c:pt idx="2839">
                  <c:v>2010.4495433789955</c:v>
                </c:pt>
                <c:pt idx="2840">
                  <c:v>2010.4522831050228</c:v>
                </c:pt>
                <c:pt idx="2841">
                  <c:v>2010.4550228310502</c:v>
                </c:pt>
                <c:pt idx="2842">
                  <c:v>2010.4577625570778</c:v>
                </c:pt>
                <c:pt idx="2843">
                  <c:v>2010.4605022831051</c:v>
                </c:pt>
                <c:pt idx="2844">
                  <c:v>2010.4632420091325</c:v>
                </c:pt>
                <c:pt idx="2845">
                  <c:v>2010.4659817351599</c:v>
                </c:pt>
                <c:pt idx="2846">
                  <c:v>2010.4687214611872</c:v>
                </c:pt>
                <c:pt idx="2847">
                  <c:v>2010.4714611872148</c:v>
                </c:pt>
                <c:pt idx="2848">
                  <c:v>2010.4742009132422</c:v>
                </c:pt>
                <c:pt idx="2849">
                  <c:v>2010.4769406392695</c:v>
                </c:pt>
                <c:pt idx="2850">
                  <c:v>2010.4796803652969</c:v>
                </c:pt>
                <c:pt idx="2851">
                  <c:v>2010.4824200913242</c:v>
                </c:pt>
                <c:pt idx="2852">
                  <c:v>2010.4851598173516</c:v>
                </c:pt>
                <c:pt idx="2853">
                  <c:v>2010.4878995433792</c:v>
                </c:pt>
                <c:pt idx="2854">
                  <c:v>2010.4906392694065</c:v>
                </c:pt>
                <c:pt idx="2855">
                  <c:v>2010.4933789954339</c:v>
                </c:pt>
                <c:pt idx="2856">
                  <c:v>2010.4961187214612</c:v>
                </c:pt>
                <c:pt idx="2857">
                  <c:v>2010.4988584474886</c:v>
                </c:pt>
                <c:pt idx="2858">
                  <c:v>2010.501598173516</c:v>
                </c:pt>
                <c:pt idx="2859">
                  <c:v>2010.5027397260274</c:v>
                </c:pt>
                <c:pt idx="2860">
                  <c:v>2010.5054794520547</c:v>
                </c:pt>
                <c:pt idx="2861">
                  <c:v>2010.5082191780823</c:v>
                </c:pt>
                <c:pt idx="2862">
                  <c:v>2010.5109589041097</c:v>
                </c:pt>
                <c:pt idx="2863">
                  <c:v>2010.513698630137</c:v>
                </c:pt>
                <c:pt idx="2864">
                  <c:v>2010.5164383561644</c:v>
                </c:pt>
                <c:pt idx="2865">
                  <c:v>2010.5191780821917</c:v>
                </c:pt>
                <c:pt idx="2866">
                  <c:v>2010.5219178082191</c:v>
                </c:pt>
                <c:pt idx="2867">
                  <c:v>2010.5246575342467</c:v>
                </c:pt>
                <c:pt idx="2868">
                  <c:v>2010.527397260274</c:v>
                </c:pt>
                <c:pt idx="2869">
                  <c:v>2010.5301369863014</c:v>
                </c:pt>
                <c:pt idx="2870">
                  <c:v>2010.5328767123287</c:v>
                </c:pt>
                <c:pt idx="2871">
                  <c:v>2010.5356164383561</c:v>
                </c:pt>
                <c:pt idx="2872">
                  <c:v>2010.5383561643835</c:v>
                </c:pt>
                <c:pt idx="2873">
                  <c:v>2010.541095890411</c:v>
                </c:pt>
                <c:pt idx="2874">
                  <c:v>2010.5438356164384</c:v>
                </c:pt>
                <c:pt idx="2875">
                  <c:v>2010.5465753424658</c:v>
                </c:pt>
                <c:pt idx="2876">
                  <c:v>2010.5493150684931</c:v>
                </c:pt>
                <c:pt idx="2877">
                  <c:v>2010.5520547945205</c:v>
                </c:pt>
                <c:pt idx="2878">
                  <c:v>2010.5547945205481</c:v>
                </c:pt>
                <c:pt idx="2879">
                  <c:v>2010.5575342465754</c:v>
                </c:pt>
                <c:pt idx="2880">
                  <c:v>2010.5602739726028</c:v>
                </c:pt>
                <c:pt idx="2881">
                  <c:v>2010.5630136986301</c:v>
                </c:pt>
                <c:pt idx="2882">
                  <c:v>2010.5657534246575</c:v>
                </c:pt>
                <c:pt idx="2883">
                  <c:v>2010.5684931506848</c:v>
                </c:pt>
                <c:pt idx="2884">
                  <c:v>2010.5712328767124</c:v>
                </c:pt>
                <c:pt idx="2885">
                  <c:v>2010.5739726027398</c:v>
                </c:pt>
                <c:pt idx="2886">
                  <c:v>2010.5767123287671</c:v>
                </c:pt>
                <c:pt idx="2887">
                  <c:v>2010.5794520547945</c:v>
                </c:pt>
                <c:pt idx="2888">
                  <c:v>2010.5821917808219</c:v>
                </c:pt>
                <c:pt idx="2889">
                  <c:v>2010.5860730593606</c:v>
                </c:pt>
                <c:pt idx="2890">
                  <c:v>2010.588812785388</c:v>
                </c:pt>
                <c:pt idx="2891">
                  <c:v>2010.5915525114156</c:v>
                </c:pt>
                <c:pt idx="2892">
                  <c:v>2010.5942922374429</c:v>
                </c:pt>
                <c:pt idx="2893">
                  <c:v>2010.5970319634703</c:v>
                </c:pt>
                <c:pt idx="2894">
                  <c:v>2010.5997716894976</c:v>
                </c:pt>
                <c:pt idx="2895">
                  <c:v>2010.602511415525</c:v>
                </c:pt>
                <c:pt idx="2896">
                  <c:v>2010.6052511415523</c:v>
                </c:pt>
                <c:pt idx="2897">
                  <c:v>2010.6079908675799</c:v>
                </c:pt>
                <c:pt idx="2898">
                  <c:v>2010.6107305936073</c:v>
                </c:pt>
                <c:pt idx="2899">
                  <c:v>2010.6134703196346</c:v>
                </c:pt>
                <c:pt idx="2900">
                  <c:v>2010.616210045662</c:v>
                </c:pt>
                <c:pt idx="2901">
                  <c:v>2010.6189497716894</c:v>
                </c:pt>
                <c:pt idx="2902">
                  <c:v>2010.6216894977167</c:v>
                </c:pt>
                <c:pt idx="2903">
                  <c:v>2010.6244292237443</c:v>
                </c:pt>
                <c:pt idx="2904">
                  <c:v>2010.6271689497717</c:v>
                </c:pt>
                <c:pt idx="2905">
                  <c:v>2010.629908675799</c:v>
                </c:pt>
                <c:pt idx="2906">
                  <c:v>2010.6326484018264</c:v>
                </c:pt>
                <c:pt idx="2907">
                  <c:v>2010.6353881278537</c:v>
                </c:pt>
                <c:pt idx="2908">
                  <c:v>2010.6381278538813</c:v>
                </c:pt>
                <c:pt idx="2909">
                  <c:v>2010.6408675799087</c:v>
                </c:pt>
                <c:pt idx="2910">
                  <c:v>2010.643607305936</c:v>
                </c:pt>
                <c:pt idx="2911">
                  <c:v>2010.6463470319634</c:v>
                </c:pt>
                <c:pt idx="2912">
                  <c:v>2010.6490867579907</c:v>
                </c:pt>
                <c:pt idx="2913">
                  <c:v>2010.6518264840181</c:v>
                </c:pt>
                <c:pt idx="2914">
                  <c:v>2010.6545662100457</c:v>
                </c:pt>
                <c:pt idx="2915">
                  <c:v>2010.657305936073</c:v>
                </c:pt>
                <c:pt idx="2916">
                  <c:v>2010.6600456621004</c:v>
                </c:pt>
                <c:pt idx="2917">
                  <c:v>2010.6627853881278</c:v>
                </c:pt>
                <c:pt idx="2918">
                  <c:v>2010.6655251141551</c:v>
                </c:pt>
                <c:pt idx="2919">
                  <c:v>2010.6682648401825</c:v>
                </c:pt>
                <c:pt idx="2920">
                  <c:v>2010.6694063926941</c:v>
                </c:pt>
                <c:pt idx="2921">
                  <c:v>2010.6721461187215</c:v>
                </c:pt>
                <c:pt idx="2922">
                  <c:v>2010.674885844749</c:v>
                </c:pt>
                <c:pt idx="2923">
                  <c:v>2010.6776255707764</c:v>
                </c:pt>
                <c:pt idx="2924">
                  <c:v>2010.6803652968038</c:v>
                </c:pt>
                <c:pt idx="2925">
                  <c:v>2010.6831050228311</c:v>
                </c:pt>
                <c:pt idx="2926">
                  <c:v>2010.6858447488585</c:v>
                </c:pt>
                <c:pt idx="2927">
                  <c:v>2010.6885844748858</c:v>
                </c:pt>
                <c:pt idx="2928">
                  <c:v>2010.6913242009134</c:v>
                </c:pt>
                <c:pt idx="2929">
                  <c:v>2010.6940639269408</c:v>
                </c:pt>
                <c:pt idx="2930">
                  <c:v>2010.6968036529681</c:v>
                </c:pt>
                <c:pt idx="2931">
                  <c:v>2010.6995433789955</c:v>
                </c:pt>
                <c:pt idx="2932">
                  <c:v>2010.7022831050228</c:v>
                </c:pt>
                <c:pt idx="2933">
                  <c:v>2010.7050228310502</c:v>
                </c:pt>
                <c:pt idx="2934">
                  <c:v>2010.7077625570778</c:v>
                </c:pt>
                <c:pt idx="2935">
                  <c:v>2010.7105022831051</c:v>
                </c:pt>
                <c:pt idx="2936">
                  <c:v>2010.7132420091325</c:v>
                </c:pt>
                <c:pt idx="2937">
                  <c:v>2010.7159817351599</c:v>
                </c:pt>
                <c:pt idx="2938">
                  <c:v>2010.7187214611872</c:v>
                </c:pt>
                <c:pt idx="2939">
                  <c:v>2010.7214611872148</c:v>
                </c:pt>
                <c:pt idx="2940">
                  <c:v>2010.7242009132422</c:v>
                </c:pt>
                <c:pt idx="2941">
                  <c:v>2010.7269406392695</c:v>
                </c:pt>
                <c:pt idx="2942">
                  <c:v>2010.7296803652969</c:v>
                </c:pt>
                <c:pt idx="2943">
                  <c:v>2010.7324200913242</c:v>
                </c:pt>
                <c:pt idx="2944">
                  <c:v>2010.7351598173516</c:v>
                </c:pt>
                <c:pt idx="2945">
                  <c:v>2010.7378995433792</c:v>
                </c:pt>
                <c:pt idx="2946">
                  <c:v>2010.7406392694065</c:v>
                </c:pt>
                <c:pt idx="2947">
                  <c:v>2010.7433789954339</c:v>
                </c:pt>
                <c:pt idx="2948">
                  <c:v>2010.7461187214612</c:v>
                </c:pt>
                <c:pt idx="2949">
                  <c:v>2010.7488584474886</c:v>
                </c:pt>
                <c:pt idx="2950">
                  <c:v>2010.751598173516</c:v>
                </c:pt>
                <c:pt idx="2951">
                  <c:v>2010.7527397260274</c:v>
                </c:pt>
                <c:pt idx="2952">
                  <c:v>2010.7554794520547</c:v>
                </c:pt>
                <c:pt idx="2953">
                  <c:v>2010.7582191780823</c:v>
                </c:pt>
                <c:pt idx="2954">
                  <c:v>2010.7609589041097</c:v>
                </c:pt>
                <c:pt idx="2955">
                  <c:v>2010.763698630137</c:v>
                </c:pt>
                <c:pt idx="2956">
                  <c:v>2010.7664383561644</c:v>
                </c:pt>
                <c:pt idx="2957">
                  <c:v>2010.7691780821917</c:v>
                </c:pt>
                <c:pt idx="2958">
                  <c:v>2010.7719178082191</c:v>
                </c:pt>
                <c:pt idx="2959">
                  <c:v>2010.7746575342467</c:v>
                </c:pt>
                <c:pt idx="2960">
                  <c:v>2010.777397260274</c:v>
                </c:pt>
                <c:pt idx="2961">
                  <c:v>2010.7801369863014</c:v>
                </c:pt>
                <c:pt idx="2962">
                  <c:v>2010.7828767123287</c:v>
                </c:pt>
                <c:pt idx="2963">
                  <c:v>2010.7856164383561</c:v>
                </c:pt>
                <c:pt idx="2964">
                  <c:v>2010.7883561643835</c:v>
                </c:pt>
                <c:pt idx="2965">
                  <c:v>2010.791095890411</c:v>
                </c:pt>
                <c:pt idx="2966">
                  <c:v>2010.7938356164384</c:v>
                </c:pt>
                <c:pt idx="2967">
                  <c:v>2010.7965753424658</c:v>
                </c:pt>
                <c:pt idx="2968">
                  <c:v>2010.7993150684931</c:v>
                </c:pt>
                <c:pt idx="2969">
                  <c:v>2010.8020547945205</c:v>
                </c:pt>
                <c:pt idx="2970">
                  <c:v>2010.8047945205481</c:v>
                </c:pt>
                <c:pt idx="2971">
                  <c:v>2010.8075342465754</c:v>
                </c:pt>
                <c:pt idx="2972">
                  <c:v>2010.8102739726028</c:v>
                </c:pt>
                <c:pt idx="2973">
                  <c:v>2010.8130136986301</c:v>
                </c:pt>
                <c:pt idx="2974">
                  <c:v>2010.8157534246575</c:v>
                </c:pt>
                <c:pt idx="2975">
                  <c:v>2010.8184931506848</c:v>
                </c:pt>
                <c:pt idx="2976">
                  <c:v>2010.8212328767124</c:v>
                </c:pt>
                <c:pt idx="2977">
                  <c:v>2010.8239726027398</c:v>
                </c:pt>
                <c:pt idx="2978">
                  <c:v>2010.8267123287671</c:v>
                </c:pt>
                <c:pt idx="2979">
                  <c:v>2010.8294520547945</c:v>
                </c:pt>
                <c:pt idx="2980">
                  <c:v>2010.8321917808219</c:v>
                </c:pt>
                <c:pt idx="2981">
                  <c:v>2010.8360730593606</c:v>
                </c:pt>
                <c:pt idx="2982">
                  <c:v>2010.838812785388</c:v>
                </c:pt>
                <c:pt idx="2983">
                  <c:v>2010.8415525114156</c:v>
                </c:pt>
                <c:pt idx="2984">
                  <c:v>2010.8442922374429</c:v>
                </c:pt>
                <c:pt idx="2985">
                  <c:v>2010.8470319634703</c:v>
                </c:pt>
                <c:pt idx="2986">
                  <c:v>2010.8497716894976</c:v>
                </c:pt>
                <c:pt idx="2987">
                  <c:v>2010.852511415525</c:v>
                </c:pt>
                <c:pt idx="2988">
                  <c:v>2010.8552511415523</c:v>
                </c:pt>
                <c:pt idx="2989">
                  <c:v>2010.8579908675799</c:v>
                </c:pt>
                <c:pt idx="2990">
                  <c:v>2010.8607305936073</c:v>
                </c:pt>
                <c:pt idx="2991">
                  <c:v>2010.8634703196346</c:v>
                </c:pt>
                <c:pt idx="2992">
                  <c:v>2010.866210045662</c:v>
                </c:pt>
                <c:pt idx="2993">
                  <c:v>2010.8689497716894</c:v>
                </c:pt>
                <c:pt idx="2994">
                  <c:v>2010.8716894977167</c:v>
                </c:pt>
                <c:pt idx="2995">
                  <c:v>2010.8744292237443</c:v>
                </c:pt>
                <c:pt idx="2996">
                  <c:v>2010.8771689497717</c:v>
                </c:pt>
                <c:pt idx="2997">
                  <c:v>2010.879908675799</c:v>
                </c:pt>
                <c:pt idx="2998">
                  <c:v>2010.8826484018264</c:v>
                </c:pt>
                <c:pt idx="2999">
                  <c:v>2010.8853881278537</c:v>
                </c:pt>
                <c:pt idx="3000">
                  <c:v>2010.8881278538813</c:v>
                </c:pt>
                <c:pt idx="3001">
                  <c:v>2010.8908675799087</c:v>
                </c:pt>
                <c:pt idx="3002">
                  <c:v>2010.893607305936</c:v>
                </c:pt>
                <c:pt idx="3003">
                  <c:v>2010.8963470319634</c:v>
                </c:pt>
                <c:pt idx="3004">
                  <c:v>2010.8990867579907</c:v>
                </c:pt>
                <c:pt idx="3005">
                  <c:v>2010.9018264840181</c:v>
                </c:pt>
                <c:pt idx="3006">
                  <c:v>2010.9045662100457</c:v>
                </c:pt>
                <c:pt idx="3007">
                  <c:v>2010.907305936073</c:v>
                </c:pt>
                <c:pt idx="3008">
                  <c:v>2010.9100456621004</c:v>
                </c:pt>
                <c:pt idx="3009">
                  <c:v>2010.9127853881278</c:v>
                </c:pt>
                <c:pt idx="3010">
                  <c:v>2010.9155251141551</c:v>
                </c:pt>
                <c:pt idx="3011">
                  <c:v>2010.9182648401825</c:v>
                </c:pt>
                <c:pt idx="3012">
                  <c:v>2010.9194063926941</c:v>
                </c:pt>
                <c:pt idx="3013">
                  <c:v>2010.9221461187215</c:v>
                </c:pt>
                <c:pt idx="3014">
                  <c:v>2010.924885844749</c:v>
                </c:pt>
                <c:pt idx="3015">
                  <c:v>2010.9276255707764</c:v>
                </c:pt>
                <c:pt idx="3016">
                  <c:v>2010.9303652968038</c:v>
                </c:pt>
                <c:pt idx="3017">
                  <c:v>2010.9331050228311</c:v>
                </c:pt>
                <c:pt idx="3018">
                  <c:v>2010.9358447488585</c:v>
                </c:pt>
                <c:pt idx="3019">
                  <c:v>2010.9385844748858</c:v>
                </c:pt>
                <c:pt idx="3020">
                  <c:v>2010.9413242009134</c:v>
                </c:pt>
                <c:pt idx="3021">
                  <c:v>2010.9440639269408</c:v>
                </c:pt>
                <c:pt idx="3022">
                  <c:v>2010.9468036529681</c:v>
                </c:pt>
                <c:pt idx="3023">
                  <c:v>2010.9495433789955</c:v>
                </c:pt>
                <c:pt idx="3024">
                  <c:v>2010.9522831050228</c:v>
                </c:pt>
                <c:pt idx="3025">
                  <c:v>2010.9550228310502</c:v>
                </c:pt>
                <c:pt idx="3026">
                  <c:v>2010.9577625570778</c:v>
                </c:pt>
                <c:pt idx="3027">
                  <c:v>2010.9605022831051</c:v>
                </c:pt>
                <c:pt idx="3028">
                  <c:v>2010.9632420091325</c:v>
                </c:pt>
                <c:pt idx="3029">
                  <c:v>2010.9659817351599</c:v>
                </c:pt>
                <c:pt idx="3030">
                  <c:v>2010.9687214611872</c:v>
                </c:pt>
                <c:pt idx="3031">
                  <c:v>2010.9714611872148</c:v>
                </c:pt>
                <c:pt idx="3032">
                  <c:v>2010.9742009132422</c:v>
                </c:pt>
                <c:pt idx="3033">
                  <c:v>2010.9769406392695</c:v>
                </c:pt>
                <c:pt idx="3034">
                  <c:v>2010.9796803652969</c:v>
                </c:pt>
                <c:pt idx="3035">
                  <c:v>2010.9824200913242</c:v>
                </c:pt>
                <c:pt idx="3036">
                  <c:v>2010.9851598173516</c:v>
                </c:pt>
                <c:pt idx="3037">
                  <c:v>2010.9878995433792</c:v>
                </c:pt>
                <c:pt idx="3038">
                  <c:v>2010.9906392694065</c:v>
                </c:pt>
                <c:pt idx="3039">
                  <c:v>2010.9933789954339</c:v>
                </c:pt>
                <c:pt idx="3040">
                  <c:v>2010.9961187214612</c:v>
                </c:pt>
                <c:pt idx="3041">
                  <c:v>2010.9988584474886</c:v>
                </c:pt>
                <c:pt idx="3042">
                  <c:v>2011.0027397260274</c:v>
                </c:pt>
                <c:pt idx="3043">
                  <c:v>2011.0054794520547</c:v>
                </c:pt>
                <c:pt idx="3044">
                  <c:v>2011.0082191780823</c:v>
                </c:pt>
                <c:pt idx="3045">
                  <c:v>2011.0109589041097</c:v>
                </c:pt>
                <c:pt idx="3046">
                  <c:v>2011.013698630137</c:v>
                </c:pt>
                <c:pt idx="3047">
                  <c:v>2011.0164383561644</c:v>
                </c:pt>
                <c:pt idx="3048">
                  <c:v>2011.0191780821917</c:v>
                </c:pt>
                <c:pt idx="3049">
                  <c:v>2011.0219178082191</c:v>
                </c:pt>
                <c:pt idx="3050">
                  <c:v>2011.0246575342467</c:v>
                </c:pt>
                <c:pt idx="3051">
                  <c:v>2011.027397260274</c:v>
                </c:pt>
                <c:pt idx="3052">
                  <c:v>2011.0301369863014</c:v>
                </c:pt>
                <c:pt idx="3053">
                  <c:v>2011.0328767123287</c:v>
                </c:pt>
                <c:pt idx="3054">
                  <c:v>2011.0356164383561</c:v>
                </c:pt>
                <c:pt idx="3055">
                  <c:v>2011.0383561643835</c:v>
                </c:pt>
                <c:pt idx="3056">
                  <c:v>2011.041095890411</c:v>
                </c:pt>
                <c:pt idx="3057">
                  <c:v>2011.0438356164384</c:v>
                </c:pt>
                <c:pt idx="3058">
                  <c:v>2011.0465753424658</c:v>
                </c:pt>
                <c:pt idx="3059">
                  <c:v>2011.0493150684931</c:v>
                </c:pt>
                <c:pt idx="3060">
                  <c:v>2011.0520547945205</c:v>
                </c:pt>
                <c:pt idx="3061">
                  <c:v>2011.0547945205481</c:v>
                </c:pt>
                <c:pt idx="3062">
                  <c:v>2011.0575342465754</c:v>
                </c:pt>
                <c:pt idx="3063">
                  <c:v>2011.0602739726028</c:v>
                </c:pt>
                <c:pt idx="3064">
                  <c:v>2011.0630136986301</c:v>
                </c:pt>
                <c:pt idx="3065">
                  <c:v>2011.0657534246575</c:v>
                </c:pt>
                <c:pt idx="3066">
                  <c:v>2011.0684931506848</c:v>
                </c:pt>
                <c:pt idx="3067">
                  <c:v>2011.0712328767124</c:v>
                </c:pt>
                <c:pt idx="3068">
                  <c:v>2011.0739726027398</c:v>
                </c:pt>
                <c:pt idx="3069">
                  <c:v>2011.0767123287671</c:v>
                </c:pt>
                <c:pt idx="3070">
                  <c:v>2011.0794520547945</c:v>
                </c:pt>
                <c:pt idx="3071">
                  <c:v>2011.0821917808219</c:v>
                </c:pt>
                <c:pt idx="3072">
                  <c:v>2011.0849315068492</c:v>
                </c:pt>
                <c:pt idx="3073">
                  <c:v>2011.0860730593606</c:v>
                </c:pt>
                <c:pt idx="3074">
                  <c:v>2011.088812785388</c:v>
                </c:pt>
                <c:pt idx="3075">
                  <c:v>2011.0915525114156</c:v>
                </c:pt>
                <c:pt idx="3076">
                  <c:v>2011.0942922374429</c:v>
                </c:pt>
                <c:pt idx="3077">
                  <c:v>2011.0970319634703</c:v>
                </c:pt>
                <c:pt idx="3078">
                  <c:v>2011.0997716894976</c:v>
                </c:pt>
                <c:pt idx="3079">
                  <c:v>2011.102511415525</c:v>
                </c:pt>
                <c:pt idx="3080">
                  <c:v>2011.1052511415523</c:v>
                </c:pt>
                <c:pt idx="3081">
                  <c:v>2011.1079908675799</c:v>
                </c:pt>
                <c:pt idx="3082">
                  <c:v>2011.1107305936073</c:v>
                </c:pt>
                <c:pt idx="3083">
                  <c:v>2011.1134703196346</c:v>
                </c:pt>
                <c:pt idx="3084">
                  <c:v>2011.116210045662</c:v>
                </c:pt>
                <c:pt idx="3085">
                  <c:v>2011.1189497716894</c:v>
                </c:pt>
                <c:pt idx="3086">
                  <c:v>2011.1216894977167</c:v>
                </c:pt>
                <c:pt idx="3087">
                  <c:v>2011.1244292237443</c:v>
                </c:pt>
                <c:pt idx="3088">
                  <c:v>2011.1271689497717</c:v>
                </c:pt>
                <c:pt idx="3089">
                  <c:v>2011.129908675799</c:v>
                </c:pt>
                <c:pt idx="3090">
                  <c:v>2011.1326484018264</c:v>
                </c:pt>
                <c:pt idx="3091">
                  <c:v>2011.1353881278537</c:v>
                </c:pt>
                <c:pt idx="3092">
                  <c:v>2011.1381278538813</c:v>
                </c:pt>
                <c:pt idx="3093">
                  <c:v>2011.1408675799087</c:v>
                </c:pt>
                <c:pt idx="3094">
                  <c:v>2011.143607305936</c:v>
                </c:pt>
                <c:pt idx="3095">
                  <c:v>2011.1463470319634</c:v>
                </c:pt>
                <c:pt idx="3096">
                  <c:v>2011.1490867579907</c:v>
                </c:pt>
                <c:pt idx="3097">
                  <c:v>2011.1518264840181</c:v>
                </c:pt>
                <c:pt idx="3098">
                  <c:v>2011.1545662100457</c:v>
                </c:pt>
                <c:pt idx="3099">
                  <c:v>2011.157305936073</c:v>
                </c:pt>
                <c:pt idx="3100">
                  <c:v>2011.1600456621004</c:v>
                </c:pt>
                <c:pt idx="3101">
                  <c:v>2011.1627853881278</c:v>
                </c:pt>
                <c:pt idx="3102">
                  <c:v>2011.1655251141551</c:v>
                </c:pt>
                <c:pt idx="3103">
                  <c:v>2011.1682648401825</c:v>
                </c:pt>
                <c:pt idx="3104">
                  <c:v>2011.1694063926941</c:v>
                </c:pt>
                <c:pt idx="3105">
                  <c:v>2011.1721461187215</c:v>
                </c:pt>
                <c:pt idx="3106">
                  <c:v>2011.174885844749</c:v>
                </c:pt>
                <c:pt idx="3107">
                  <c:v>2011.1776255707764</c:v>
                </c:pt>
                <c:pt idx="3108">
                  <c:v>2011.1803652968038</c:v>
                </c:pt>
                <c:pt idx="3109">
                  <c:v>2011.1831050228311</c:v>
                </c:pt>
                <c:pt idx="3110">
                  <c:v>2011.1858447488585</c:v>
                </c:pt>
                <c:pt idx="3111">
                  <c:v>2011.1885844748858</c:v>
                </c:pt>
                <c:pt idx="3112">
                  <c:v>2011.1913242009134</c:v>
                </c:pt>
                <c:pt idx="3113">
                  <c:v>2011.1940639269408</c:v>
                </c:pt>
                <c:pt idx="3114">
                  <c:v>2011.1968036529681</c:v>
                </c:pt>
                <c:pt idx="3115">
                  <c:v>2011.1995433789955</c:v>
                </c:pt>
                <c:pt idx="3116">
                  <c:v>2011.2022831050228</c:v>
                </c:pt>
                <c:pt idx="3117">
                  <c:v>2011.2050228310502</c:v>
                </c:pt>
                <c:pt idx="3118">
                  <c:v>2011.2077625570778</c:v>
                </c:pt>
                <c:pt idx="3119">
                  <c:v>2011.2105022831051</c:v>
                </c:pt>
                <c:pt idx="3120">
                  <c:v>2011.2132420091325</c:v>
                </c:pt>
                <c:pt idx="3121">
                  <c:v>2011.2159817351599</c:v>
                </c:pt>
                <c:pt idx="3122">
                  <c:v>2011.2187214611872</c:v>
                </c:pt>
                <c:pt idx="3123">
                  <c:v>2011.2214611872148</c:v>
                </c:pt>
                <c:pt idx="3124">
                  <c:v>2011.2242009132422</c:v>
                </c:pt>
                <c:pt idx="3125">
                  <c:v>2011.2269406392695</c:v>
                </c:pt>
                <c:pt idx="3126">
                  <c:v>2011.2296803652969</c:v>
                </c:pt>
                <c:pt idx="3127">
                  <c:v>2011.2324200913242</c:v>
                </c:pt>
                <c:pt idx="3128">
                  <c:v>2011.2351598173516</c:v>
                </c:pt>
                <c:pt idx="3129">
                  <c:v>2011.2378995433792</c:v>
                </c:pt>
                <c:pt idx="3130">
                  <c:v>2011.2406392694065</c:v>
                </c:pt>
                <c:pt idx="3131">
                  <c:v>2011.2433789954339</c:v>
                </c:pt>
                <c:pt idx="3132">
                  <c:v>2011.2527397260274</c:v>
                </c:pt>
                <c:pt idx="3133">
                  <c:v>2011.2554794520547</c:v>
                </c:pt>
                <c:pt idx="3134">
                  <c:v>2011.2582191780823</c:v>
                </c:pt>
                <c:pt idx="3135">
                  <c:v>2011.2609589041097</c:v>
                </c:pt>
                <c:pt idx="3136">
                  <c:v>2011.263698630137</c:v>
                </c:pt>
                <c:pt idx="3137">
                  <c:v>2011.2664383561644</c:v>
                </c:pt>
                <c:pt idx="3138">
                  <c:v>2011.2691780821917</c:v>
                </c:pt>
                <c:pt idx="3139">
                  <c:v>2011.2719178082191</c:v>
                </c:pt>
                <c:pt idx="3140">
                  <c:v>2011.2746575342467</c:v>
                </c:pt>
                <c:pt idx="3141">
                  <c:v>2011.277397260274</c:v>
                </c:pt>
                <c:pt idx="3142">
                  <c:v>2011.2801369863014</c:v>
                </c:pt>
                <c:pt idx="3143">
                  <c:v>2011.2828767123287</c:v>
                </c:pt>
                <c:pt idx="3144">
                  <c:v>2011.2856164383561</c:v>
                </c:pt>
                <c:pt idx="3145">
                  <c:v>2011.2883561643835</c:v>
                </c:pt>
                <c:pt idx="3146">
                  <c:v>2011.291095890411</c:v>
                </c:pt>
                <c:pt idx="3147">
                  <c:v>2011.2938356164384</c:v>
                </c:pt>
                <c:pt idx="3148">
                  <c:v>2011.2965753424658</c:v>
                </c:pt>
                <c:pt idx="3149">
                  <c:v>2011.2993150684931</c:v>
                </c:pt>
                <c:pt idx="3150">
                  <c:v>2011.3020547945205</c:v>
                </c:pt>
                <c:pt idx="3151">
                  <c:v>2011.3047945205481</c:v>
                </c:pt>
                <c:pt idx="3152">
                  <c:v>2011.3075342465754</c:v>
                </c:pt>
                <c:pt idx="3153">
                  <c:v>2011.3102739726028</c:v>
                </c:pt>
                <c:pt idx="3154">
                  <c:v>2011.3130136986301</c:v>
                </c:pt>
                <c:pt idx="3155">
                  <c:v>2011.3157534246575</c:v>
                </c:pt>
                <c:pt idx="3156">
                  <c:v>2011.3184931506848</c:v>
                </c:pt>
                <c:pt idx="3157">
                  <c:v>2011.3212328767124</c:v>
                </c:pt>
                <c:pt idx="3158">
                  <c:v>2011.3239726027398</c:v>
                </c:pt>
                <c:pt idx="3159">
                  <c:v>2011.3267123287671</c:v>
                </c:pt>
                <c:pt idx="3160">
                  <c:v>2011.3294520547945</c:v>
                </c:pt>
                <c:pt idx="3161">
                  <c:v>2011.3321917808219</c:v>
                </c:pt>
                <c:pt idx="3162">
                  <c:v>2011.3349315068492</c:v>
                </c:pt>
                <c:pt idx="3163">
                  <c:v>2011.3360730593606</c:v>
                </c:pt>
                <c:pt idx="3164">
                  <c:v>2011.338812785388</c:v>
                </c:pt>
                <c:pt idx="3165">
                  <c:v>2011.3415525114156</c:v>
                </c:pt>
                <c:pt idx="3166">
                  <c:v>2011.3442922374429</c:v>
                </c:pt>
                <c:pt idx="3167">
                  <c:v>2011.3470319634703</c:v>
                </c:pt>
                <c:pt idx="3168">
                  <c:v>2011.3497716894976</c:v>
                </c:pt>
                <c:pt idx="3169">
                  <c:v>2011.352511415525</c:v>
                </c:pt>
                <c:pt idx="3170">
                  <c:v>2011.3552511415523</c:v>
                </c:pt>
                <c:pt idx="3171">
                  <c:v>2011.3579908675799</c:v>
                </c:pt>
                <c:pt idx="3172">
                  <c:v>2011.3607305936073</c:v>
                </c:pt>
                <c:pt idx="3173">
                  <c:v>2011.3634703196346</c:v>
                </c:pt>
                <c:pt idx="3174">
                  <c:v>2011.366210045662</c:v>
                </c:pt>
                <c:pt idx="3175">
                  <c:v>2011.3689497716894</c:v>
                </c:pt>
                <c:pt idx="3176">
                  <c:v>2011.3716894977167</c:v>
                </c:pt>
                <c:pt idx="3177">
                  <c:v>2011.3744292237443</c:v>
                </c:pt>
                <c:pt idx="3178">
                  <c:v>2011.3771689497717</c:v>
                </c:pt>
                <c:pt idx="3179">
                  <c:v>2011.379908675799</c:v>
                </c:pt>
                <c:pt idx="3180">
                  <c:v>2011.3826484018264</c:v>
                </c:pt>
                <c:pt idx="3181">
                  <c:v>2011.3853881278537</c:v>
                </c:pt>
                <c:pt idx="3182">
                  <c:v>2011.3881278538813</c:v>
                </c:pt>
                <c:pt idx="3183">
                  <c:v>2011.3908675799087</c:v>
                </c:pt>
                <c:pt idx="3184">
                  <c:v>2011.393607305936</c:v>
                </c:pt>
                <c:pt idx="3185">
                  <c:v>2011.3963470319634</c:v>
                </c:pt>
                <c:pt idx="3186">
                  <c:v>2011.3990867579907</c:v>
                </c:pt>
                <c:pt idx="3187">
                  <c:v>2011.4018264840181</c:v>
                </c:pt>
                <c:pt idx="3188">
                  <c:v>2011.4045662100457</c:v>
                </c:pt>
                <c:pt idx="3189">
                  <c:v>2011.407305936073</c:v>
                </c:pt>
                <c:pt idx="3190">
                  <c:v>2011.4100456621004</c:v>
                </c:pt>
                <c:pt idx="3191">
                  <c:v>2011.4127853881278</c:v>
                </c:pt>
                <c:pt idx="3192">
                  <c:v>2011.4155251141551</c:v>
                </c:pt>
                <c:pt idx="3193">
                  <c:v>2011.4194063926941</c:v>
                </c:pt>
                <c:pt idx="3194">
                  <c:v>2011.4221461187215</c:v>
                </c:pt>
                <c:pt idx="3195">
                  <c:v>2011.424885844749</c:v>
                </c:pt>
                <c:pt idx="3196">
                  <c:v>2011.4276255707764</c:v>
                </c:pt>
                <c:pt idx="3197">
                  <c:v>2011.4303652968038</c:v>
                </c:pt>
                <c:pt idx="3198">
                  <c:v>2011.4331050228311</c:v>
                </c:pt>
                <c:pt idx="3199">
                  <c:v>2011.4358447488585</c:v>
                </c:pt>
                <c:pt idx="3200">
                  <c:v>2011.4385844748858</c:v>
                </c:pt>
                <c:pt idx="3201">
                  <c:v>2011.4413242009134</c:v>
                </c:pt>
                <c:pt idx="3202">
                  <c:v>2011.4440639269408</c:v>
                </c:pt>
                <c:pt idx="3203">
                  <c:v>2011.4468036529681</c:v>
                </c:pt>
                <c:pt idx="3204">
                  <c:v>2011.4495433789955</c:v>
                </c:pt>
                <c:pt idx="3205">
                  <c:v>2011.4522831050228</c:v>
                </c:pt>
                <c:pt idx="3206">
                  <c:v>2011.4550228310502</c:v>
                </c:pt>
                <c:pt idx="3207">
                  <c:v>2011.4577625570778</c:v>
                </c:pt>
                <c:pt idx="3208">
                  <c:v>2011.4605022831051</c:v>
                </c:pt>
                <c:pt idx="3209">
                  <c:v>2011.4632420091325</c:v>
                </c:pt>
                <c:pt idx="3210">
                  <c:v>2011.4659817351599</c:v>
                </c:pt>
                <c:pt idx="3211">
                  <c:v>2011.4687214611872</c:v>
                </c:pt>
                <c:pt idx="3212">
                  <c:v>2011.4714611872148</c:v>
                </c:pt>
                <c:pt idx="3213">
                  <c:v>2011.4742009132422</c:v>
                </c:pt>
                <c:pt idx="3214">
                  <c:v>2011.4769406392695</c:v>
                </c:pt>
                <c:pt idx="3215">
                  <c:v>2011.4796803652969</c:v>
                </c:pt>
                <c:pt idx="3216">
                  <c:v>2011.4824200913242</c:v>
                </c:pt>
                <c:pt idx="3217">
                  <c:v>2011.4851598173516</c:v>
                </c:pt>
                <c:pt idx="3218">
                  <c:v>2011.4878995433792</c:v>
                </c:pt>
                <c:pt idx="3219">
                  <c:v>2011.4906392694065</c:v>
                </c:pt>
                <c:pt idx="3220">
                  <c:v>2011.4933789954339</c:v>
                </c:pt>
                <c:pt idx="3221">
                  <c:v>2011.4961187214612</c:v>
                </c:pt>
                <c:pt idx="3222">
                  <c:v>2011.4988584474886</c:v>
                </c:pt>
                <c:pt idx="3223">
                  <c:v>2011.501598173516</c:v>
                </c:pt>
                <c:pt idx="3224">
                  <c:v>2011.5027397260274</c:v>
                </c:pt>
                <c:pt idx="3225">
                  <c:v>2011.5054794520547</c:v>
                </c:pt>
                <c:pt idx="3226">
                  <c:v>2011.5082191780823</c:v>
                </c:pt>
                <c:pt idx="3227">
                  <c:v>2011.5109589041097</c:v>
                </c:pt>
                <c:pt idx="3228">
                  <c:v>2011.513698630137</c:v>
                </c:pt>
                <c:pt idx="3229">
                  <c:v>2011.5164383561644</c:v>
                </c:pt>
                <c:pt idx="3230">
                  <c:v>2011.5191780821917</c:v>
                </c:pt>
                <c:pt idx="3231">
                  <c:v>2011.5219178082191</c:v>
                </c:pt>
                <c:pt idx="3232">
                  <c:v>2011.5246575342467</c:v>
                </c:pt>
                <c:pt idx="3233">
                  <c:v>2011.527397260274</c:v>
                </c:pt>
                <c:pt idx="3234">
                  <c:v>2011.5301369863014</c:v>
                </c:pt>
                <c:pt idx="3235">
                  <c:v>2011.5328767123287</c:v>
                </c:pt>
                <c:pt idx="3236">
                  <c:v>2011.5356164383561</c:v>
                </c:pt>
                <c:pt idx="3237">
                  <c:v>2011.5383561643835</c:v>
                </c:pt>
                <c:pt idx="3238">
                  <c:v>2011.541095890411</c:v>
                </c:pt>
                <c:pt idx="3239">
                  <c:v>2011.5438356164384</c:v>
                </c:pt>
                <c:pt idx="3240">
                  <c:v>2011.5465753424658</c:v>
                </c:pt>
                <c:pt idx="3241">
                  <c:v>2011.5493150684931</c:v>
                </c:pt>
                <c:pt idx="3242">
                  <c:v>2011.5520547945205</c:v>
                </c:pt>
                <c:pt idx="3243">
                  <c:v>2011.5547945205481</c:v>
                </c:pt>
                <c:pt idx="3244">
                  <c:v>2011.5575342465754</c:v>
                </c:pt>
                <c:pt idx="3245">
                  <c:v>2011.5602739726028</c:v>
                </c:pt>
                <c:pt idx="3246">
                  <c:v>2011.5630136986301</c:v>
                </c:pt>
                <c:pt idx="3247">
                  <c:v>2011.5657534246575</c:v>
                </c:pt>
                <c:pt idx="3248">
                  <c:v>2011.5684931506848</c:v>
                </c:pt>
                <c:pt idx="3249">
                  <c:v>2011.5712328767124</c:v>
                </c:pt>
                <c:pt idx="3250">
                  <c:v>2011.5739726027398</c:v>
                </c:pt>
                <c:pt idx="3251">
                  <c:v>2011.5767123287671</c:v>
                </c:pt>
                <c:pt idx="3252">
                  <c:v>2011.5794520547945</c:v>
                </c:pt>
                <c:pt idx="3253">
                  <c:v>2011.5821917808219</c:v>
                </c:pt>
                <c:pt idx="3254">
                  <c:v>2011.5860730593606</c:v>
                </c:pt>
                <c:pt idx="3255">
                  <c:v>2011.588812785388</c:v>
                </c:pt>
                <c:pt idx="3256">
                  <c:v>2011.5915525114156</c:v>
                </c:pt>
                <c:pt idx="3257">
                  <c:v>2011.5942922374429</c:v>
                </c:pt>
                <c:pt idx="3258">
                  <c:v>2011.5970319634703</c:v>
                </c:pt>
                <c:pt idx="3259">
                  <c:v>2011.5997716894976</c:v>
                </c:pt>
                <c:pt idx="3260">
                  <c:v>2011.602511415525</c:v>
                </c:pt>
                <c:pt idx="3261">
                  <c:v>2011.6052511415523</c:v>
                </c:pt>
                <c:pt idx="3262">
                  <c:v>2011.6079908675799</c:v>
                </c:pt>
                <c:pt idx="3263">
                  <c:v>2011.6107305936073</c:v>
                </c:pt>
                <c:pt idx="3264">
                  <c:v>2011.6134703196346</c:v>
                </c:pt>
                <c:pt idx="3265">
                  <c:v>2011.616210045662</c:v>
                </c:pt>
                <c:pt idx="3266">
                  <c:v>2011.6189497716894</c:v>
                </c:pt>
                <c:pt idx="3267">
                  <c:v>2011.6216894977167</c:v>
                </c:pt>
                <c:pt idx="3268">
                  <c:v>2011.6244292237443</c:v>
                </c:pt>
                <c:pt idx="3269">
                  <c:v>2011.6271689497717</c:v>
                </c:pt>
                <c:pt idx="3270">
                  <c:v>2011.629908675799</c:v>
                </c:pt>
                <c:pt idx="3271">
                  <c:v>2011.6326484018264</c:v>
                </c:pt>
                <c:pt idx="3272">
                  <c:v>2011.6353881278537</c:v>
                </c:pt>
                <c:pt idx="3273">
                  <c:v>2011.6381278538813</c:v>
                </c:pt>
                <c:pt idx="3274">
                  <c:v>2011.6408675799087</c:v>
                </c:pt>
                <c:pt idx="3275">
                  <c:v>2011.643607305936</c:v>
                </c:pt>
                <c:pt idx="3276">
                  <c:v>2011.6463470319634</c:v>
                </c:pt>
                <c:pt idx="3277">
                  <c:v>2011.6490867579907</c:v>
                </c:pt>
                <c:pt idx="3278">
                  <c:v>2011.6518264840181</c:v>
                </c:pt>
                <c:pt idx="3279">
                  <c:v>2011.6545662100457</c:v>
                </c:pt>
                <c:pt idx="3280">
                  <c:v>2011.657305936073</c:v>
                </c:pt>
                <c:pt idx="3281">
                  <c:v>2011.6600456621004</c:v>
                </c:pt>
                <c:pt idx="3282">
                  <c:v>2011.6627853881278</c:v>
                </c:pt>
                <c:pt idx="3283">
                  <c:v>2011.6655251141551</c:v>
                </c:pt>
                <c:pt idx="3284">
                  <c:v>2011.6682648401825</c:v>
                </c:pt>
                <c:pt idx="3285">
                  <c:v>2011.6694063926941</c:v>
                </c:pt>
                <c:pt idx="3286">
                  <c:v>2011.6721461187215</c:v>
                </c:pt>
                <c:pt idx="3287">
                  <c:v>2011.674885844749</c:v>
                </c:pt>
                <c:pt idx="3288">
                  <c:v>2011.6776255707764</c:v>
                </c:pt>
                <c:pt idx="3289">
                  <c:v>2011.6803652968038</c:v>
                </c:pt>
                <c:pt idx="3290">
                  <c:v>2011.6831050228311</c:v>
                </c:pt>
                <c:pt idx="3291">
                  <c:v>2011.6858447488585</c:v>
                </c:pt>
                <c:pt idx="3292">
                  <c:v>2011.6885844748858</c:v>
                </c:pt>
                <c:pt idx="3293">
                  <c:v>2011.6913242009134</c:v>
                </c:pt>
                <c:pt idx="3294">
                  <c:v>2011.6940639269408</c:v>
                </c:pt>
                <c:pt idx="3295">
                  <c:v>2011.6968036529681</c:v>
                </c:pt>
                <c:pt idx="3296">
                  <c:v>2011.6995433789955</c:v>
                </c:pt>
                <c:pt idx="3297">
                  <c:v>2011.7022831050228</c:v>
                </c:pt>
                <c:pt idx="3298">
                  <c:v>2011.7050228310502</c:v>
                </c:pt>
                <c:pt idx="3299">
                  <c:v>2011.7077625570778</c:v>
                </c:pt>
                <c:pt idx="3300">
                  <c:v>2011.7105022831051</c:v>
                </c:pt>
                <c:pt idx="3301">
                  <c:v>2011.7132420091325</c:v>
                </c:pt>
                <c:pt idx="3302">
                  <c:v>2011.7159817351599</c:v>
                </c:pt>
                <c:pt idx="3303">
                  <c:v>2011.7187214611872</c:v>
                </c:pt>
                <c:pt idx="3304">
                  <c:v>2011.7214611872148</c:v>
                </c:pt>
                <c:pt idx="3305">
                  <c:v>2011.7242009132422</c:v>
                </c:pt>
                <c:pt idx="3306">
                  <c:v>2011.7269406392695</c:v>
                </c:pt>
                <c:pt idx="3307">
                  <c:v>2011.7296803652969</c:v>
                </c:pt>
                <c:pt idx="3308">
                  <c:v>2011.7324200913242</c:v>
                </c:pt>
                <c:pt idx="3309">
                  <c:v>2011.7351598173516</c:v>
                </c:pt>
                <c:pt idx="3310">
                  <c:v>2011.7378995433792</c:v>
                </c:pt>
                <c:pt idx="3311">
                  <c:v>2011.7406392694065</c:v>
                </c:pt>
                <c:pt idx="3312">
                  <c:v>2011.7433789954339</c:v>
                </c:pt>
                <c:pt idx="3313">
                  <c:v>2011.7461187214612</c:v>
                </c:pt>
                <c:pt idx="3314">
                  <c:v>2011.7488584474886</c:v>
                </c:pt>
                <c:pt idx="3315">
                  <c:v>2011.751598173516</c:v>
                </c:pt>
                <c:pt idx="3316">
                  <c:v>2011.7527397260274</c:v>
                </c:pt>
                <c:pt idx="3317">
                  <c:v>2011.7554794520547</c:v>
                </c:pt>
                <c:pt idx="3318">
                  <c:v>2011.7582191780823</c:v>
                </c:pt>
                <c:pt idx="3319">
                  <c:v>2011.7609589041097</c:v>
                </c:pt>
                <c:pt idx="3320">
                  <c:v>2011.763698630137</c:v>
                </c:pt>
                <c:pt idx="3321">
                  <c:v>2011.7664383561644</c:v>
                </c:pt>
                <c:pt idx="3322">
                  <c:v>2011.7691780821917</c:v>
                </c:pt>
                <c:pt idx="3323">
                  <c:v>2011.7719178082191</c:v>
                </c:pt>
                <c:pt idx="3324">
                  <c:v>2011.7746575342467</c:v>
                </c:pt>
                <c:pt idx="3325">
                  <c:v>2011.777397260274</c:v>
                </c:pt>
                <c:pt idx="3326">
                  <c:v>2011.7801369863014</c:v>
                </c:pt>
                <c:pt idx="3327">
                  <c:v>2011.7828767123287</c:v>
                </c:pt>
                <c:pt idx="3328">
                  <c:v>2011.7856164383561</c:v>
                </c:pt>
                <c:pt idx="3329">
                  <c:v>2011.7883561643835</c:v>
                </c:pt>
                <c:pt idx="3330">
                  <c:v>2011.791095890411</c:v>
                </c:pt>
                <c:pt idx="3331">
                  <c:v>2011.7938356164384</c:v>
                </c:pt>
                <c:pt idx="3332">
                  <c:v>2011.7965753424658</c:v>
                </c:pt>
                <c:pt idx="3333">
                  <c:v>2011.7993150684931</c:v>
                </c:pt>
                <c:pt idx="3334">
                  <c:v>2011.8020547945205</c:v>
                </c:pt>
                <c:pt idx="3335">
                  <c:v>2011.8047945205481</c:v>
                </c:pt>
                <c:pt idx="3336">
                  <c:v>2011.8075342465754</c:v>
                </c:pt>
                <c:pt idx="3337">
                  <c:v>2011.8102739726028</c:v>
                </c:pt>
                <c:pt idx="3338">
                  <c:v>2011.8130136986301</c:v>
                </c:pt>
                <c:pt idx="3339">
                  <c:v>2011.8157534246575</c:v>
                </c:pt>
                <c:pt idx="3340">
                  <c:v>2011.8184931506848</c:v>
                </c:pt>
                <c:pt idx="3341">
                  <c:v>2011.8212328767124</c:v>
                </c:pt>
                <c:pt idx="3342">
                  <c:v>2011.8239726027398</c:v>
                </c:pt>
                <c:pt idx="3343">
                  <c:v>2011.8267123287671</c:v>
                </c:pt>
                <c:pt idx="3344">
                  <c:v>2011.8294520547945</c:v>
                </c:pt>
                <c:pt idx="3345">
                  <c:v>2011.8321917808219</c:v>
                </c:pt>
                <c:pt idx="3346">
                  <c:v>2011.8360730593606</c:v>
                </c:pt>
                <c:pt idx="3347">
                  <c:v>2011.838812785388</c:v>
                </c:pt>
                <c:pt idx="3348">
                  <c:v>2011.8415525114156</c:v>
                </c:pt>
                <c:pt idx="3349">
                  <c:v>2011.8442922374429</c:v>
                </c:pt>
                <c:pt idx="3350">
                  <c:v>2011.8470319634703</c:v>
                </c:pt>
                <c:pt idx="3351">
                  <c:v>2011.8497716894976</c:v>
                </c:pt>
                <c:pt idx="3352">
                  <c:v>2011.852511415525</c:v>
                </c:pt>
                <c:pt idx="3353">
                  <c:v>2011.8552511415523</c:v>
                </c:pt>
                <c:pt idx="3354">
                  <c:v>2011.8579908675799</c:v>
                </c:pt>
                <c:pt idx="3355">
                  <c:v>2011.8607305936073</c:v>
                </c:pt>
                <c:pt idx="3356">
                  <c:v>2011.8634703196346</c:v>
                </c:pt>
                <c:pt idx="3357">
                  <c:v>2011.866210045662</c:v>
                </c:pt>
                <c:pt idx="3358">
                  <c:v>2011.8689497716894</c:v>
                </c:pt>
                <c:pt idx="3359">
                  <c:v>2011.8716894977167</c:v>
                </c:pt>
                <c:pt idx="3360">
                  <c:v>2011.8744292237443</c:v>
                </c:pt>
                <c:pt idx="3361">
                  <c:v>2011.8771689497717</c:v>
                </c:pt>
                <c:pt idx="3362">
                  <c:v>2011.879908675799</c:v>
                </c:pt>
                <c:pt idx="3363">
                  <c:v>2011.8826484018264</c:v>
                </c:pt>
                <c:pt idx="3364">
                  <c:v>2011.8853881278537</c:v>
                </c:pt>
                <c:pt idx="3365">
                  <c:v>2011.8881278538813</c:v>
                </c:pt>
                <c:pt idx="3366">
                  <c:v>2011.8908675799087</c:v>
                </c:pt>
                <c:pt idx="3367">
                  <c:v>2011.893607305936</c:v>
                </c:pt>
                <c:pt idx="3368">
                  <c:v>2011.8963470319634</c:v>
                </c:pt>
                <c:pt idx="3369">
                  <c:v>2011.8990867579907</c:v>
                </c:pt>
                <c:pt idx="3370">
                  <c:v>2011.9018264840181</c:v>
                </c:pt>
                <c:pt idx="3371">
                  <c:v>2011.9045662100457</c:v>
                </c:pt>
                <c:pt idx="3372">
                  <c:v>2011.907305936073</c:v>
                </c:pt>
                <c:pt idx="3373">
                  <c:v>2011.9100456621004</c:v>
                </c:pt>
                <c:pt idx="3374">
                  <c:v>2011.9127853881278</c:v>
                </c:pt>
                <c:pt idx="3375">
                  <c:v>2011.9155251141551</c:v>
                </c:pt>
                <c:pt idx="3376">
                  <c:v>2011.9182648401825</c:v>
                </c:pt>
                <c:pt idx="3377">
                  <c:v>2011.9194063926941</c:v>
                </c:pt>
                <c:pt idx="3378">
                  <c:v>2011.9221461187215</c:v>
                </c:pt>
                <c:pt idx="3379">
                  <c:v>2011.924885844749</c:v>
                </c:pt>
                <c:pt idx="3380">
                  <c:v>2011.9276255707764</c:v>
                </c:pt>
                <c:pt idx="3381">
                  <c:v>2011.9303652968038</c:v>
                </c:pt>
                <c:pt idx="3382">
                  <c:v>2011.9331050228311</c:v>
                </c:pt>
                <c:pt idx="3383">
                  <c:v>2011.9358447488585</c:v>
                </c:pt>
                <c:pt idx="3384">
                  <c:v>2011.9385844748858</c:v>
                </c:pt>
                <c:pt idx="3385">
                  <c:v>2011.9413242009134</c:v>
                </c:pt>
                <c:pt idx="3386">
                  <c:v>2011.9440639269408</c:v>
                </c:pt>
                <c:pt idx="3387">
                  <c:v>2011.9468036529681</c:v>
                </c:pt>
                <c:pt idx="3388">
                  <c:v>2011.9495433789955</c:v>
                </c:pt>
                <c:pt idx="3389">
                  <c:v>2011.9522831050228</c:v>
                </c:pt>
                <c:pt idx="3390">
                  <c:v>2011.9550228310502</c:v>
                </c:pt>
                <c:pt idx="3391">
                  <c:v>2011.9577625570778</c:v>
                </c:pt>
                <c:pt idx="3392">
                  <c:v>2011.9605022831051</c:v>
                </c:pt>
                <c:pt idx="3393">
                  <c:v>2011.9632420091325</c:v>
                </c:pt>
                <c:pt idx="3394">
                  <c:v>2011.9659817351599</c:v>
                </c:pt>
                <c:pt idx="3395">
                  <c:v>2011.9687214611872</c:v>
                </c:pt>
                <c:pt idx="3396">
                  <c:v>2011.9714611872148</c:v>
                </c:pt>
                <c:pt idx="3397">
                  <c:v>2011.9742009132422</c:v>
                </c:pt>
                <c:pt idx="3398">
                  <c:v>2011.9769406392695</c:v>
                </c:pt>
                <c:pt idx="3399">
                  <c:v>2011.9796803652969</c:v>
                </c:pt>
                <c:pt idx="3400">
                  <c:v>2011.9824200913242</c:v>
                </c:pt>
                <c:pt idx="3401">
                  <c:v>2011.9851598173516</c:v>
                </c:pt>
                <c:pt idx="3402">
                  <c:v>2011.9878995433792</c:v>
                </c:pt>
                <c:pt idx="3403">
                  <c:v>2011.9906392694065</c:v>
                </c:pt>
                <c:pt idx="3404">
                  <c:v>2011.9933789954339</c:v>
                </c:pt>
                <c:pt idx="3405">
                  <c:v>2011.9961187214612</c:v>
                </c:pt>
                <c:pt idx="3406">
                  <c:v>2011.9988584474886</c:v>
                </c:pt>
                <c:pt idx="3407">
                  <c:v>2012.0027397260274</c:v>
                </c:pt>
                <c:pt idx="3408">
                  <c:v>2012.0054794520547</c:v>
                </c:pt>
                <c:pt idx="3409">
                  <c:v>2012.0082191780823</c:v>
                </c:pt>
                <c:pt idx="3410">
                  <c:v>2012.0109589041097</c:v>
                </c:pt>
                <c:pt idx="3411">
                  <c:v>2012.013698630137</c:v>
                </c:pt>
                <c:pt idx="3412">
                  <c:v>2012.0164383561644</c:v>
                </c:pt>
                <c:pt idx="3413">
                  <c:v>2012.0191780821917</c:v>
                </c:pt>
                <c:pt idx="3414">
                  <c:v>2012.0219178082191</c:v>
                </c:pt>
                <c:pt idx="3415">
                  <c:v>2012.0246575342467</c:v>
                </c:pt>
                <c:pt idx="3416">
                  <c:v>2012.027397260274</c:v>
                </c:pt>
                <c:pt idx="3417">
                  <c:v>2012.0301369863014</c:v>
                </c:pt>
                <c:pt idx="3418">
                  <c:v>2012.0328767123287</c:v>
                </c:pt>
                <c:pt idx="3419">
                  <c:v>2012.0356164383561</c:v>
                </c:pt>
                <c:pt idx="3420">
                  <c:v>2012.0383561643835</c:v>
                </c:pt>
                <c:pt idx="3421">
                  <c:v>2012.041095890411</c:v>
                </c:pt>
                <c:pt idx="3422">
                  <c:v>2012.0438356164384</c:v>
                </c:pt>
                <c:pt idx="3423">
                  <c:v>2012.0465753424658</c:v>
                </c:pt>
                <c:pt idx="3424">
                  <c:v>2012.0493150684931</c:v>
                </c:pt>
                <c:pt idx="3425">
                  <c:v>2012.0520547945205</c:v>
                </c:pt>
                <c:pt idx="3426">
                  <c:v>2012.0547945205481</c:v>
                </c:pt>
                <c:pt idx="3427">
                  <c:v>2012.0575342465754</c:v>
                </c:pt>
                <c:pt idx="3428">
                  <c:v>2012.0602739726028</c:v>
                </c:pt>
                <c:pt idx="3429">
                  <c:v>2012.0630136986301</c:v>
                </c:pt>
                <c:pt idx="3430">
                  <c:v>2012.0657534246575</c:v>
                </c:pt>
                <c:pt idx="3431">
                  <c:v>2012.0684931506848</c:v>
                </c:pt>
                <c:pt idx="3432">
                  <c:v>2012.0712328767124</c:v>
                </c:pt>
                <c:pt idx="3433">
                  <c:v>2012.0739726027398</c:v>
                </c:pt>
                <c:pt idx="3434">
                  <c:v>2012.0767123287671</c:v>
                </c:pt>
                <c:pt idx="3435">
                  <c:v>2012.0794520547945</c:v>
                </c:pt>
                <c:pt idx="3436">
                  <c:v>2012.0821917808219</c:v>
                </c:pt>
                <c:pt idx="3437">
                  <c:v>2012.0849315068492</c:v>
                </c:pt>
                <c:pt idx="3438">
                  <c:v>2012.0860730593606</c:v>
                </c:pt>
                <c:pt idx="3439">
                  <c:v>2012.088812785388</c:v>
                </c:pt>
                <c:pt idx="3440">
                  <c:v>2012.0915525114156</c:v>
                </c:pt>
                <c:pt idx="3441">
                  <c:v>2012.0942922374429</c:v>
                </c:pt>
                <c:pt idx="3442">
                  <c:v>2012.0970319634703</c:v>
                </c:pt>
                <c:pt idx="3443">
                  <c:v>2012.0997716894976</c:v>
                </c:pt>
                <c:pt idx="3444">
                  <c:v>2012.102511415525</c:v>
                </c:pt>
                <c:pt idx="3445">
                  <c:v>2012.1052511415523</c:v>
                </c:pt>
                <c:pt idx="3446">
                  <c:v>2012.1079908675799</c:v>
                </c:pt>
                <c:pt idx="3447">
                  <c:v>2012.1107305936073</c:v>
                </c:pt>
                <c:pt idx="3448">
                  <c:v>2012.1134703196346</c:v>
                </c:pt>
                <c:pt idx="3449">
                  <c:v>2012.116210045662</c:v>
                </c:pt>
                <c:pt idx="3450">
                  <c:v>2012.1189497716894</c:v>
                </c:pt>
                <c:pt idx="3451">
                  <c:v>2012.1216894977167</c:v>
                </c:pt>
                <c:pt idx="3452">
                  <c:v>2012.1244292237443</c:v>
                </c:pt>
                <c:pt idx="3453">
                  <c:v>2012.1271689497717</c:v>
                </c:pt>
                <c:pt idx="3454">
                  <c:v>2012.129908675799</c:v>
                </c:pt>
                <c:pt idx="3455">
                  <c:v>2012.1326484018264</c:v>
                </c:pt>
                <c:pt idx="3456">
                  <c:v>2012.1353881278537</c:v>
                </c:pt>
                <c:pt idx="3457">
                  <c:v>2012.1381278538813</c:v>
                </c:pt>
                <c:pt idx="3458">
                  <c:v>2012.1408675799087</c:v>
                </c:pt>
                <c:pt idx="3459">
                  <c:v>2012.143607305936</c:v>
                </c:pt>
                <c:pt idx="3460">
                  <c:v>2012.1463470319634</c:v>
                </c:pt>
                <c:pt idx="3461">
                  <c:v>2012.1490867579907</c:v>
                </c:pt>
                <c:pt idx="3462">
                  <c:v>2012.1518264840181</c:v>
                </c:pt>
                <c:pt idx="3463">
                  <c:v>2012.1545662100457</c:v>
                </c:pt>
                <c:pt idx="3464">
                  <c:v>2012.157305936073</c:v>
                </c:pt>
                <c:pt idx="3465">
                  <c:v>2012.1600456621004</c:v>
                </c:pt>
                <c:pt idx="3466">
                  <c:v>2012.1627853881278</c:v>
                </c:pt>
                <c:pt idx="3467">
                  <c:v>2012.1655251141551</c:v>
                </c:pt>
                <c:pt idx="3468">
                  <c:v>2012.1682648401825</c:v>
                </c:pt>
                <c:pt idx="3469">
                  <c:v>2012.1694063926941</c:v>
                </c:pt>
                <c:pt idx="3470">
                  <c:v>2012.1721461187215</c:v>
                </c:pt>
                <c:pt idx="3471">
                  <c:v>2012.174885844749</c:v>
                </c:pt>
                <c:pt idx="3472">
                  <c:v>2012.1776255707764</c:v>
                </c:pt>
                <c:pt idx="3473">
                  <c:v>2012.1803652968038</c:v>
                </c:pt>
                <c:pt idx="3474">
                  <c:v>2012.1831050228311</c:v>
                </c:pt>
                <c:pt idx="3475">
                  <c:v>2012.1858447488585</c:v>
                </c:pt>
                <c:pt idx="3476">
                  <c:v>2012.1885844748858</c:v>
                </c:pt>
                <c:pt idx="3477">
                  <c:v>2012.1913242009134</c:v>
                </c:pt>
                <c:pt idx="3478">
                  <c:v>2012.1940639269408</c:v>
                </c:pt>
                <c:pt idx="3479">
                  <c:v>2012.1968036529681</c:v>
                </c:pt>
                <c:pt idx="3480">
                  <c:v>2012.1995433789955</c:v>
                </c:pt>
                <c:pt idx="3481">
                  <c:v>2012.2022831050228</c:v>
                </c:pt>
                <c:pt idx="3482">
                  <c:v>2012.2050228310502</c:v>
                </c:pt>
                <c:pt idx="3483">
                  <c:v>2012.2077625570778</c:v>
                </c:pt>
                <c:pt idx="3484">
                  <c:v>2012.2105022831051</c:v>
                </c:pt>
                <c:pt idx="3485">
                  <c:v>2012.2132420091325</c:v>
                </c:pt>
                <c:pt idx="3486">
                  <c:v>2012.2159817351599</c:v>
                </c:pt>
                <c:pt idx="3487">
                  <c:v>2012.2187214611872</c:v>
                </c:pt>
                <c:pt idx="3488">
                  <c:v>2012.2214611872148</c:v>
                </c:pt>
                <c:pt idx="3489">
                  <c:v>2012.2242009132422</c:v>
                </c:pt>
                <c:pt idx="3490">
                  <c:v>2012.2269406392695</c:v>
                </c:pt>
                <c:pt idx="3491">
                  <c:v>2012.2296803652969</c:v>
                </c:pt>
                <c:pt idx="3492">
                  <c:v>2012.2324200913242</c:v>
                </c:pt>
                <c:pt idx="3493">
                  <c:v>2012.2351598173516</c:v>
                </c:pt>
                <c:pt idx="3494">
                  <c:v>2012.2378995433792</c:v>
                </c:pt>
                <c:pt idx="3495">
                  <c:v>2012.2406392694065</c:v>
                </c:pt>
                <c:pt idx="3496">
                  <c:v>2012.2433789954339</c:v>
                </c:pt>
                <c:pt idx="3497">
                  <c:v>2012.2461187214612</c:v>
                </c:pt>
                <c:pt idx="3498">
                  <c:v>2012.2527397260274</c:v>
                </c:pt>
                <c:pt idx="3499">
                  <c:v>2012.2554794520547</c:v>
                </c:pt>
                <c:pt idx="3500">
                  <c:v>2012.2582191780823</c:v>
                </c:pt>
                <c:pt idx="3501">
                  <c:v>2012.2609589041097</c:v>
                </c:pt>
                <c:pt idx="3502">
                  <c:v>2012.263698630137</c:v>
                </c:pt>
                <c:pt idx="3503">
                  <c:v>2012.2664383561644</c:v>
                </c:pt>
                <c:pt idx="3504">
                  <c:v>2012.2691780821917</c:v>
                </c:pt>
                <c:pt idx="3505">
                  <c:v>2012.2719178082191</c:v>
                </c:pt>
                <c:pt idx="3506">
                  <c:v>2012.2746575342467</c:v>
                </c:pt>
                <c:pt idx="3507">
                  <c:v>2012.277397260274</c:v>
                </c:pt>
                <c:pt idx="3508">
                  <c:v>2012.2801369863014</c:v>
                </c:pt>
                <c:pt idx="3509">
                  <c:v>2012.2828767123287</c:v>
                </c:pt>
                <c:pt idx="3510">
                  <c:v>2012.2856164383561</c:v>
                </c:pt>
                <c:pt idx="3511">
                  <c:v>2012.2883561643835</c:v>
                </c:pt>
                <c:pt idx="3512">
                  <c:v>2012.291095890411</c:v>
                </c:pt>
                <c:pt idx="3513">
                  <c:v>2012.2938356164384</c:v>
                </c:pt>
                <c:pt idx="3514">
                  <c:v>2012.2965753424658</c:v>
                </c:pt>
                <c:pt idx="3515">
                  <c:v>2012.2993150684931</c:v>
                </c:pt>
                <c:pt idx="3516">
                  <c:v>2012.3020547945205</c:v>
                </c:pt>
                <c:pt idx="3517">
                  <c:v>2012.3047945205481</c:v>
                </c:pt>
                <c:pt idx="3518">
                  <c:v>2012.3075342465754</c:v>
                </c:pt>
                <c:pt idx="3519">
                  <c:v>2012.3102739726028</c:v>
                </c:pt>
                <c:pt idx="3520">
                  <c:v>2012.3130136986301</c:v>
                </c:pt>
                <c:pt idx="3521">
                  <c:v>2012.3157534246575</c:v>
                </c:pt>
                <c:pt idx="3522">
                  <c:v>2012.3184931506848</c:v>
                </c:pt>
                <c:pt idx="3523">
                  <c:v>2012.3212328767124</c:v>
                </c:pt>
                <c:pt idx="3524">
                  <c:v>2012.3239726027398</c:v>
                </c:pt>
                <c:pt idx="3525">
                  <c:v>2012.3267123287671</c:v>
                </c:pt>
                <c:pt idx="3526">
                  <c:v>2012.3294520547945</c:v>
                </c:pt>
                <c:pt idx="3527">
                  <c:v>2012.3321917808219</c:v>
                </c:pt>
                <c:pt idx="3528">
                  <c:v>2012.3349315068492</c:v>
                </c:pt>
                <c:pt idx="3529">
                  <c:v>2012.3360730593606</c:v>
                </c:pt>
                <c:pt idx="3530">
                  <c:v>2012.338812785388</c:v>
                </c:pt>
                <c:pt idx="3531">
                  <c:v>2012.3415525114156</c:v>
                </c:pt>
                <c:pt idx="3532">
                  <c:v>2012.3442922374429</c:v>
                </c:pt>
                <c:pt idx="3533">
                  <c:v>2012.3470319634703</c:v>
                </c:pt>
                <c:pt idx="3534">
                  <c:v>2012.3497716894976</c:v>
                </c:pt>
                <c:pt idx="3535">
                  <c:v>2012.352511415525</c:v>
                </c:pt>
                <c:pt idx="3536">
                  <c:v>2012.3552511415523</c:v>
                </c:pt>
                <c:pt idx="3537">
                  <c:v>2012.3579908675799</c:v>
                </c:pt>
                <c:pt idx="3538">
                  <c:v>2012.3607305936073</c:v>
                </c:pt>
                <c:pt idx="3539">
                  <c:v>2012.3634703196346</c:v>
                </c:pt>
                <c:pt idx="3540">
                  <c:v>2012.366210045662</c:v>
                </c:pt>
                <c:pt idx="3541">
                  <c:v>2012.3689497716894</c:v>
                </c:pt>
                <c:pt idx="3542">
                  <c:v>2012.3716894977167</c:v>
                </c:pt>
                <c:pt idx="3543">
                  <c:v>2012.3744292237443</c:v>
                </c:pt>
                <c:pt idx="3544">
                  <c:v>2012.3771689497717</c:v>
                </c:pt>
                <c:pt idx="3545">
                  <c:v>2012.379908675799</c:v>
                </c:pt>
                <c:pt idx="3546">
                  <c:v>2012.3826484018264</c:v>
                </c:pt>
                <c:pt idx="3547">
                  <c:v>2012.3853881278537</c:v>
                </c:pt>
                <c:pt idx="3548">
                  <c:v>2012.3881278538813</c:v>
                </c:pt>
                <c:pt idx="3549">
                  <c:v>2012.3908675799087</c:v>
                </c:pt>
                <c:pt idx="3550">
                  <c:v>2012.393607305936</c:v>
                </c:pt>
                <c:pt idx="3551">
                  <c:v>2012.3963470319634</c:v>
                </c:pt>
                <c:pt idx="3552">
                  <c:v>2012.3990867579907</c:v>
                </c:pt>
                <c:pt idx="3553">
                  <c:v>2012.4018264840181</c:v>
                </c:pt>
                <c:pt idx="3554">
                  <c:v>2012.4045662100457</c:v>
                </c:pt>
                <c:pt idx="3555">
                  <c:v>2012.407305936073</c:v>
                </c:pt>
                <c:pt idx="3556">
                  <c:v>2012.4100456621004</c:v>
                </c:pt>
                <c:pt idx="3557">
                  <c:v>2012.4127853881278</c:v>
                </c:pt>
                <c:pt idx="3558">
                  <c:v>2012.4155251141551</c:v>
                </c:pt>
                <c:pt idx="3559">
                  <c:v>2012.4194063926941</c:v>
                </c:pt>
                <c:pt idx="3560">
                  <c:v>2012.4221461187215</c:v>
                </c:pt>
                <c:pt idx="3561">
                  <c:v>2012.424885844749</c:v>
                </c:pt>
                <c:pt idx="3562">
                  <c:v>2012.4276255707764</c:v>
                </c:pt>
                <c:pt idx="3563">
                  <c:v>2012.4303652968038</c:v>
                </c:pt>
                <c:pt idx="3564">
                  <c:v>2012.4331050228311</c:v>
                </c:pt>
                <c:pt idx="3565">
                  <c:v>2012.4358447488585</c:v>
                </c:pt>
                <c:pt idx="3566">
                  <c:v>2012.4385844748858</c:v>
                </c:pt>
                <c:pt idx="3567">
                  <c:v>2012.4413242009134</c:v>
                </c:pt>
                <c:pt idx="3568">
                  <c:v>2012.4440639269408</c:v>
                </c:pt>
                <c:pt idx="3569">
                  <c:v>2012.4468036529681</c:v>
                </c:pt>
                <c:pt idx="3570">
                  <c:v>2012.4495433789955</c:v>
                </c:pt>
                <c:pt idx="3571">
                  <c:v>2012.4522831050228</c:v>
                </c:pt>
                <c:pt idx="3572">
                  <c:v>2012.4550228310502</c:v>
                </c:pt>
                <c:pt idx="3573">
                  <c:v>2012.4577625570778</c:v>
                </c:pt>
                <c:pt idx="3574">
                  <c:v>2012.4605022831051</c:v>
                </c:pt>
                <c:pt idx="3575">
                  <c:v>2012.4632420091325</c:v>
                </c:pt>
                <c:pt idx="3576">
                  <c:v>2012.4659817351599</c:v>
                </c:pt>
                <c:pt idx="3577">
                  <c:v>2012.4687214611872</c:v>
                </c:pt>
                <c:pt idx="3578">
                  <c:v>2012.4714611872148</c:v>
                </c:pt>
                <c:pt idx="3579">
                  <c:v>2012.4742009132422</c:v>
                </c:pt>
                <c:pt idx="3580">
                  <c:v>2012.4769406392695</c:v>
                </c:pt>
                <c:pt idx="3581">
                  <c:v>2012.4796803652969</c:v>
                </c:pt>
                <c:pt idx="3582">
                  <c:v>2012.4824200913242</c:v>
                </c:pt>
                <c:pt idx="3583">
                  <c:v>2012.4851598173516</c:v>
                </c:pt>
                <c:pt idx="3584">
                  <c:v>2012.4878995433792</c:v>
                </c:pt>
                <c:pt idx="3585">
                  <c:v>2012.4906392694065</c:v>
                </c:pt>
                <c:pt idx="3586">
                  <c:v>2012.4933789954339</c:v>
                </c:pt>
                <c:pt idx="3587">
                  <c:v>2012.4961187214612</c:v>
                </c:pt>
                <c:pt idx="3588">
                  <c:v>2012.4988584474886</c:v>
                </c:pt>
                <c:pt idx="3589">
                  <c:v>2012.501598173516</c:v>
                </c:pt>
                <c:pt idx="3590">
                  <c:v>2012.5027397260274</c:v>
                </c:pt>
                <c:pt idx="3591">
                  <c:v>2012.5054794520547</c:v>
                </c:pt>
                <c:pt idx="3592">
                  <c:v>2012.5082191780823</c:v>
                </c:pt>
                <c:pt idx="3593">
                  <c:v>2012.5109589041097</c:v>
                </c:pt>
                <c:pt idx="3594">
                  <c:v>2012.513698630137</c:v>
                </c:pt>
                <c:pt idx="3595">
                  <c:v>2012.5164383561644</c:v>
                </c:pt>
                <c:pt idx="3596">
                  <c:v>2012.5191780821917</c:v>
                </c:pt>
                <c:pt idx="3597">
                  <c:v>2012.5219178082191</c:v>
                </c:pt>
                <c:pt idx="3598">
                  <c:v>2012.5246575342467</c:v>
                </c:pt>
                <c:pt idx="3599">
                  <c:v>2012.527397260274</c:v>
                </c:pt>
                <c:pt idx="3600">
                  <c:v>2012.5301369863014</c:v>
                </c:pt>
                <c:pt idx="3601">
                  <c:v>2012.5328767123287</c:v>
                </c:pt>
                <c:pt idx="3602">
                  <c:v>2012.5356164383561</c:v>
                </c:pt>
                <c:pt idx="3603">
                  <c:v>2012.5383561643835</c:v>
                </c:pt>
                <c:pt idx="3604">
                  <c:v>2012.541095890411</c:v>
                </c:pt>
                <c:pt idx="3605">
                  <c:v>2012.5438356164384</c:v>
                </c:pt>
                <c:pt idx="3606">
                  <c:v>2012.5465753424658</c:v>
                </c:pt>
                <c:pt idx="3607">
                  <c:v>2012.5493150684931</c:v>
                </c:pt>
                <c:pt idx="3608">
                  <c:v>2012.5520547945205</c:v>
                </c:pt>
                <c:pt idx="3609">
                  <c:v>2012.5547945205481</c:v>
                </c:pt>
                <c:pt idx="3610">
                  <c:v>2012.5575342465754</c:v>
                </c:pt>
                <c:pt idx="3611">
                  <c:v>2012.5602739726028</c:v>
                </c:pt>
                <c:pt idx="3612">
                  <c:v>2012.5630136986301</c:v>
                </c:pt>
                <c:pt idx="3613">
                  <c:v>2012.5657534246575</c:v>
                </c:pt>
                <c:pt idx="3614">
                  <c:v>2012.5684931506848</c:v>
                </c:pt>
                <c:pt idx="3615">
                  <c:v>2012.5712328767124</c:v>
                </c:pt>
                <c:pt idx="3616">
                  <c:v>2012.5739726027398</c:v>
                </c:pt>
                <c:pt idx="3617">
                  <c:v>2012.5767123287671</c:v>
                </c:pt>
                <c:pt idx="3618">
                  <c:v>2012.5794520547945</c:v>
                </c:pt>
                <c:pt idx="3619">
                  <c:v>2012.5821917808219</c:v>
                </c:pt>
                <c:pt idx="3620">
                  <c:v>2012.5860730593606</c:v>
                </c:pt>
                <c:pt idx="3621">
                  <c:v>2012.588812785388</c:v>
                </c:pt>
                <c:pt idx="3622">
                  <c:v>2012.5915525114156</c:v>
                </c:pt>
                <c:pt idx="3623">
                  <c:v>2012.5942922374429</c:v>
                </c:pt>
                <c:pt idx="3624">
                  <c:v>2012.5970319634703</c:v>
                </c:pt>
                <c:pt idx="3625">
                  <c:v>2012.5997716894976</c:v>
                </c:pt>
                <c:pt idx="3626">
                  <c:v>2012.602511415525</c:v>
                </c:pt>
                <c:pt idx="3627">
                  <c:v>2012.6052511415523</c:v>
                </c:pt>
                <c:pt idx="3628">
                  <c:v>2012.6079908675799</c:v>
                </c:pt>
                <c:pt idx="3629">
                  <c:v>2012.6107305936073</c:v>
                </c:pt>
                <c:pt idx="3630">
                  <c:v>2012.6134703196346</c:v>
                </c:pt>
                <c:pt idx="3631">
                  <c:v>2012.616210045662</c:v>
                </c:pt>
                <c:pt idx="3632">
                  <c:v>2012.6189497716894</c:v>
                </c:pt>
                <c:pt idx="3633">
                  <c:v>2012.6216894977167</c:v>
                </c:pt>
                <c:pt idx="3634">
                  <c:v>2012.6244292237443</c:v>
                </c:pt>
                <c:pt idx="3635">
                  <c:v>2012.6271689497717</c:v>
                </c:pt>
                <c:pt idx="3636">
                  <c:v>2012.629908675799</c:v>
                </c:pt>
                <c:pt idx="3637">
                  <c:v>2012.6326484018264</c:v>
                </c:pt>
                <c:pt idx="3638">
                  <c:v>2012.6353881278537</c:v>
                </c:pt>
                <c:pt idx="3639">
                  <c:v>2012.6381278538813</c:v>
                </c:pt>
                <c:pt idx="3640">
                  <c:v>2012.6408675799087</c:v>
                </c:pt>
                <c:pt idx="3641">
                  <c:v>2012.643607305936</c:v>
                </c:pt>
                <c:pt idx="3642">
                  <c:v>2012.6463470319634</c:v>
                </c:pt>
                <c:pt idx="3643">
                  <c:v>2012.6490867579907</c:v>
                </c:pt>
                <c:pt idx="3644">
                  <c:v>2012.6518264840181</c:v>
                </c:pt>
                <c:pt idx="3645">
                  <c:v>2012.6545662100457</c:v>
                </c:pt>
                <c:pt idx="3646">
                  <c:v>2012.657305936073</c:v>
                </c:pt>
                <c:pt idx="3647">
                  <c:v>2012.6600456621004</c:v>
                </c:pt>
                <c:pt idx="3648">
                  <c:v>2012.6627853881278</c:v>
                </c:pt>
                <c:pt idx="3649">
                  <c:v>2012.6655251141551</c:v>
                </c:pt>
                <c:pt idx="3650">
                  <c:v>2012.6682648401825</c:v>
                </c:pt>
                <c:pt idx="3651">
                  <c:v>2012.6694063926941</c:v>
                </c:pt>
                <c:pt idx="3652">
                  <c:v>2012.6721461187215</c:v>
                </c:pt>
                <c:pt idx="3653">
                  <c:v>2012.674885844749</c:v>
                </c:pt>
                <c:pt idx="3654">
                  <c:v>2012.6776255707764</c:v>
                </c:pt>
                <c:pt idx="3655">
                  <c:v>2012.6803652968038</c:v>
                </c:pt>
                <c:pt idx="3656">
                  <c:v>2012.6831050228311</c:v>
                </c:pt>
                <c:pt idx="3657">
                  <c:v>2012.6858447488585</c:v>
                </c:pt>
                <c:pt idx="3658">
                  <c:v>2012.6885844748858</c:v>
                </c:pt>
                <c:pt idx="3659">
                  <c:v>2012.6913242009134</c:v>
                </c:pt>
                <c:pt idx="3660">
                  <c:v>2012.6940639269408</c:v>
                </c:pt>
                <c:pt idx="3661">
                  <c:v>2012.6968036529681</c:v>
                </c:pt>
                <c:pt idx="3662">
                  <c:v>2012.6995433789955</c:v>
                </c:pt>
                <c:pt idx="3663">
                  <c:v>2012.7022831050228</c:v>
                </c:pt>
                <c:pt idx="3664">
                  <c:v>2012.7050228310502</c:v>
                </c:pt>
                <c:pt idx="3665">
                  <c:v>2012.7077625570778</c:v>
                </c:pt>
                <c:pt idx="3666">
                  <c:v>2012.7105022831051</c:v>
                </c:pt>
                <c:pt idx="3667">
                  <c:v>2012.7132420091325</c:v>
                </c:pt>
                <c:pt idx="3668">
                  <c:v>2012.7159817351599</c:v>
                </c:pt>
                <c:pt idx="3669">
                  <c:v>2012.7187214611872</c:v>
                </c:pt>
                <c:pt idx="3670">
                  <c:v>2012.7214611872148</c:v>
                </c:pt>
                <c:pt idx="3671">
                  <c:v>2012.7242009132422</c:v>
                </c:pt>
                <c:pt idx="3672">
                  <c:v>2012.7269406392695</c:v>
                </c:pt>
                <c:pt idx="3673">
                  <c:v>2012.7296803652969</c:v>
                </c:pt>
                <c:pt idx="3674">
                  <c:v>2012.7324200913242</c:v>
                </c:pt>
                <c:pt idx="3675">
                  <c:v>2012.7351598173516</c:v>
                </c:pt>
                <c:pt idx="3676">
                  <c:v>2012.7378995433792</c:v>
                </c:pt>
                <c:pt idx="3677">
                  <c:v>2012.7406392694065</c:v>
                </c:pt>
                <c:pt idx="3678">
                  <c:v>2012.7433789954339</c:v>
                </c:pt>
                <c:pt idx="3679">
                  <c:v>2012.7461187214612</c:v>
                </c:pt>
                <c:pt idx="3680">
                  <c:v>2012.7488584474886</c:v>
                </c:pt>
                <c:pt idx="3681">
                  <c:v>2012.751598173516</c:v>
                </c:pt>
                <c:pt idx="3682">
                  <c:v>2012.7527397260274</c:v>
                </c:pt>
                <c:pt idx="3683">
                  <c:v>2012.7554794520547</c:v>
                </c:pt>
                <c:pt idx="3684">
                  <c:v>2012.7582191780823</c:v>
                </c:pt>
                <c:pt idx="3685">
                  <c:v>2012.7609589041097</c:v>
                </c:pt>
                <c:pt idx="3686">
                  <c:v>2012.763698630137</c:v>
                </c:pt>
                <c:pt idx="3687">
                  <c:v>2012.7664383561644</c:v>
                </c:pt>
                <c:pt idx="3688">
                  <c:v>2012.7691780821917</c:v>
                </c:pt>
                <c:pt idx="3689">
                  <c:v>2012.7719178082191</c:v>
                </c:pt>
                <c:pt idx="3690">
                  <c:v>2012.7746575342467</c:v>
                </c:pt>
                <c:pt idx="3691">
                  <c:v>2012.777397260274</c:v>
                </c:pt>
                <c:pt idx="3692">
                  <c:v>2012.7801369863014</c:v>
                </c:pt>
                <c:pt idx="3693">
                  <c:v>2012.7828767123287</c:v>
                </c:pt>
                <c:pt idx="3694">
                  <c:v>2012.7856164383561</c:v>
                </c:pt>
                <c:pt idx="3695">
                  <c:v>2012.7883561643835</c:v>
                </c:pt>
                <c:pt idx="3696">
                  <c:v>2012.791095890411</c:v>
                </c:pt>
                <c:pt idx="3697">
                  <c:v>2012.7938356164384</c:v>
                </c:pt>
                <c:pt idx="3698">
                  <c:v>2012.7965753424658</c:v>
                </c:pt>
                <c:pt idx="3699">
                  <c:v>2012.7993150684931</c:v>
                </c:pt>
                <c:pt idx="3700">
                  <c:v>2012.8020547945205</c:v>
                </c:pt>
                <c:pt idx="3701">
                  <c:v>2012.8047945205481</c:v>
                </c:pt>
                <c:pt idx="3702">
                  <c:v>2012.8075342465754</c:v>
                </c:pt>
                <c:pt idx="3703">
                  <c:v>2012.8102739726028</c:v>
                </c:pt>
                <c:pt idx="3704">
                  <c:v>2012.8130136986301</c:v>
                </c:pt>
                <c:pt idx="3705">
                  <c:v>2012.8157534246575</c:v>
                </c:pt>
                <c:pt idx="3706">
                  <c:v>2012.8184931506848</c:v>
                </c:pt>
                <c:pt idx="3707">
                  <c:v>2012.8212328767124</c:v>
                </c:pt>
                <c:pt idx="3708">
                  <c:v>2012.8239726027398</c:v>
                </c:pt>
                <c:pt idx="3709">
                  <c:v>2012.8267123287671</c:v>
                </c:pt>
                <c:pt idx="3710">
                  <c:v>2012.8294520547945</c:v>
                </c:pt>
                <c:pt idx="3711">
                  <c:v>2012.8321917808219</c:v>
                </c:pt>
                <c:pt idx="3712">
                  <c:v>2012.8360730593606</c:v>
                </c:pt>
                <c:pt idx="3713">
                  <c:v>2012.838812785388</c:v>
                </c:pt>
                <c:pt idx="3714">
                  <c:v>2012.8415525114156</c:v>
                </c:pt>
                <c:pt idx="3715">
                  <c:v>2012.8442922374429</c:v>
                </c:pt>
                <c:pt idx="3716">
                  <c:v>2012.8470319634703</c:v>
                </c:pt>
                <c:pt idx="3717">
                  <c:v>2012.8497716894976</c:v>
                </c:pt>
                <c:pt idx="3718">
                  <c:v>2012.852511415525</c:v>
                </c:pt>
                <c:pt idx="3719">
                  <c:v>2012.8552511415523</c:v>
                </c:pt>
                <c:pt idx="3720">
                  <c:v>2012.8579908675799</c:v>
                </c:pt>
                <c:pt idx="3721">
                  <c:v>2012.8607305936073</c:v>
                </c:pt>
                <c:pt idx="3722">
                  <c:v>2012.8634703196346</c:v>
                </c:pt>
                <c:pt idx="3723">
                  <c:v>2012.866210045662</c:v>
                </c:pt>
                <c:pt idx="3724">
                  <c:v>2012.8689497716894</c:v>
                </c:pt>
                <c:pt idx="3725">
                  <c:v>2012.8716894977167</c:v>
                </c:pt>
                <c:pt idx="3726">
                  <c:v>2012.8744292237443</c:v>
                </c:pt>
                <c:pt idx="3727">
                  <c:v>2012.8771689497717</c:v>
                </c:pt>
                <c:pt idx="3728">
                  <c:v>2012.879908675799</c:v>
                </c:pt>
                <c:pt idx="3729">
                  <c:v>2012.8826484018264</c:v>
                </c:pt>
                <c:pt idx="3730">
                  <c:v>2012.8853881278537</c:v>
                </c:pt>
                <c:pt idx="3731">
                  <c:v>2012.8881278538813</c:v>
                </c:pt>
                <c:pt idx="3732">
                  <c:v>2012.8908675799087</c:v>
                </c:pt>
                <c:pt idx="3733">
                  <c:v>2012.893607305936</c:v>
                </c:pt>
                <c:pt idx="3734">
                  <c:v>2012.8963470319634</c:v>
                </c:pt>
                <c:pt idx="3735">
                  <c:v>2012.8990867579907</c:v>
                </c:pt>
                <c:pt idx="3736">
                  <c:v>2012.9018264840181</c:v>
                </c:pt>
                <c:pt idx="3737">
                  <c:v>2012.9045662100457</c:v>
                </c:pt>
                <c:pt idx="3738">
                  <c:v>2012.907305936073</c:v>
                </c:pt>
                <c:pt idx="3739">
                  <c:v>2012.9100456621004</c:v>
                </c:pt>
                <c:pt idx="3740">
                  <c:v>2012.9127853881278</c:v>
                </c:pt>
                <c:pt idx="3741">
                  <c:v>2012.9155251141551</c:v>
                </c:pt>
                <c:pt idx="3742">
                  <c:v>2012.9182648401825</c:v>
                </c:pt>
                <c:pt idx="3743">
                  <c:v>2012.9194063926941</c:v>
                </c:pt>
                <c:pt idx="3744">
                  <c:v>2012.9221461187215</c:v>
                </c:pt>
                <c:pt idx="3745">
                  <c:v>2012.924885844749</c:v>
                </c:pt>
                <c:pt idx="3746">
                  <c:v>2012.9276255707764</c:v>
                </c:pt>
                <c:pt idx="3747">
                  <c:v>2012.9303652968038</c:v>
                </c:pt>
                <c:pt idx="3748">
                  <c:v>2012.9331050228311</c:v>
                </c:pt>
                <c:pt idx="3749">
                  <c:v>2012.9358447488585</c:v>
                </c:pt>
                <c:pt idx="3750">
                  <c:v>2012.9385844748858</c:v>
                </c:pt>
                <c:pt idx="3751">
                  <c:v>2012.9413242009134</c:v>
                </c:pt>
                <c:pt idx="3752">
                  <c:v>2012.9440639269408</c:v>
                </c:pt>
                <c:pt idx="3753">
                  <c:v>2012.9468036529681</c:v>
                </c:pt>
                <c:pt idx="3754">
                  <c:v>2012.9495433789955</c:v>
                </c:pt>
                <c:pt idx="3755">
                  <c:v>2012.9522831050228</c:v>
                </c:pt>
                <c:pt idx="3756">
                  <c:v>2012.9550228310502</c:v>
                </c:pt>
                <c:pt idx="3757">
                  <c:v>2012.9577625570778</c:v>
                </c:pt>
                <c:pt idx="3758">
                  <c:v>2012.9605022831051</c:v>
                </c:pt>
                <c:pt idx="3759">
                  <c:v>2012.9632420091325</c:v>
                </c:pt>
                <c:pt idx="3760">
                  <c:v>2012.9659817351599</c:v>
                </c:pt>
                <c:pt idx="3761">
                  <c:v>2012.9687214611872</c:v>
                </c:pt>
                <c:pt idx="3762">
                  <c:v>2012.9714611872148</c:v>
                </c:pt>
                <c:pt idx="3763">
                  <c:v>2012.9742009132422</c:v>
                </c:pt>
                <c:pt idx="3764">
                  <c:v>2012.9769406392695</c:v>
                </c:pt>
                <c:pt idx="3765">
                  <c:v>2012.9796803652969</c:v>
                </c:pt>
                <c:pt idx="3766">
                  <c:v>2012.9824200913242</c:v>
                </c:pt>
                <c:pt idx="3767">
                  <c:v>2012.9851598173516</c:v>
                </c:pt>
                <c:pt idx="3768">
                  <c:v>2012.9878995433792</c:v>
                </c:pt>
                <c:pt idx="3769">
                  <c:v>2012.9906392694065</c:v>
                </c:pt>
                <c:pt idx="3770">
                  <c:v>2012.9933789954339</c:v>
                </c:pt>
                <c:pt idx="3771">
                  <c:v>2012.9961187214612</c:v>
                </c:pt>
                <c:pt idx="3772">
                  <c:v>2012.9988584474886</c:v>
                </c:pt>
                <c:pt idx="3773">
                  <c:v>2013.0027397260274</c:v>
                </c:pt>
                <c:pt idx="3774">
                  <c:v>2013.0054794520547</c:v>
                </c:pt>
                <c:pt idx="3775">
                  <c:v>2013.0082191780823</c:v>
                </c:pt>
                <c:pt idx="3776">
                  <c:v>2013.0109589041097</c:v>
                </c:pt>
                <c:pt idx="3777">
                  <c:v>2013.013698630137</c:v>
                </c:pt>
                <c:pt idx="3778">
                  <c:v>2013.0164383561644</c:v>
                </c:pt>
                <c:pt idx="3779">
                  <c:v>2013.0191780821917</c:v>
                </c:pt>
                <c:pt idx="3780">
                  <c:v>2013.0219178082191</c:v>
                </c:pt>
                <c:pt idx="3781">
                  <c:v>2013.0246575342467</c:v>
                </c:pt>
                <c:pt idx="3782">
                  <c:v>2013.027397260274</c:v>
                </c:pt>
                <c:pt idx="3783">
                  <c:v>2013.0301369863014</c:v>
                </c:pt>
                <c:pt idx="3784">
                  <c:v>2013.0328767123287</c:v>
                </c:pt>
                <c:pt idx="3785">
                  <c:v>2013.0356164383561</c:v>
                </c:pt>
                <c:pt idx="3786">
                  <c:v>2013.0383561643835</c:v>
                </c:pt>
                <c:pt idx="3787">
                  <c:v>2013.041095890411</c:v>
                </c:pt>
                <c:pt idx="3788">
                  <c:v>2013.0438356164384</c:v>
                </c:pt>
                <c:pt idx="3789">
                  <c:v>2013.0465753424658</c:v>
                </c:pt>
                <c:pt idx="3790">
                  <c:v>2013.0493150684931</c:v>
                </c:pt>
                <c:pt idx="3791">
                  <c:v>2013.0520547945205</c:v>
                </c:pt>
                <c:pt idx="3792">
                  <c:v>2013.0547945205481</c:v>
                </c:pt>
                <c:pt idx="3793">
                  <c:v>2013.0575342465754</c:v>
                </c:pt>
                <c:pt idx="3794">
                  <c:v>2013.0602739726028</c:v>
                </c:pt>
                <c:pt idx="3795">
                  <c:v>2013.0630136986301</c:v>
                </c:pt>
                <c:pt idx="3796">
                  <c:v>2013.0657534246575</c:v>
                </c:pt>
                <c:pt idx="3797">
                  <c:v>2013.0684931506848</c:v>
                </c:pt>
                <c:pt idx="3798">
                  <c:v>2013.0712328767124</c:v>
                </c:pt>
                <c:pt idx="3799">
                  <c:v>2013.0739726027398</c:v>
                </c:pt>
                <c:pt idx="3800">
                  <c:v>2013.0767123287671</c:v>
                </c:pt>
                <c:pt idx="3801">
                  <c:v>2013.0794520547945</c:v>
                </c:pt>
                <c:pt idx="3802">
                  <c:v>2013.0821917808219</c:v>
                </c:pt>
                <c:pt idx="3803">
                  <c:v>2013.0849315068492</c:v>
                </c:pt>
                <c:pt idx="3804">
                  <c:v>2013.0860730593606</c:v>
                </c:pt>
                <c:pt idx="3805">
                  <c:v>2013.088812785388</c:v>
                </c:pt>
                <c:pt idx="3806">
                  <c:v>2013.0915525114156</c:v>
                </c:pt>
                <c:pt idx="3807">
                  <c:v>2013.0942922374429</c:v>
                </c:pt>
                <c:pt idx="3808">
                  <c:v>2013.0970319634703</c:v>
                </c:pt>
                <c:pt idx="3809">
                  <c:v>2013.0997716894976</c:v>
                </c:pt>
                <c:pt idx="3810">
                  <c:v>2013.102511415525</c:v>
                </c:pt>
                <c:pt idx="3811">
                  <c:v>2013.1052511415523</c:v>
                </c:pt>
                <c:pt idx="3812">
                  <c:v>2013.1079908675799</c:v>
                </c:pt>
                <c:pt idx="3813">
                  <c:v>2013.1107305936073</c:v>
                </c:pt>
                <c:pt idx="3814">
                  <c:v>2013.1134703196346</c:v>
                </c:pt>
                <c:pt idx="3815">
                  <c:v>2013.116210045662</c:v>
                </c:pt>
                <c:pt idx="3816">
                  <c:v>2013.1189497716894</c:v>
                </c:pt>
                <c:pt idx="3817">
                  <c:v>2013.1216894977167</c:v>
                </c:pt>
                <c:pt idx="3818">
                  <c:v>2013.1244292237443</c:v>
                </c:pt>
                <c:pt idx="3819">
                  <c:v>2013.1271689497717</c:v>
                </c:pt>
                <c:pt idx="3820">
                  <c:v>2013.129908675799</c:v>
                </c:pt>
                <c:pt idx="3821">
                  <c:v>2013.1326484018264</c:v>
                </c:pt>
                <c:pt idx="3822">
                  <c:v>2013.1353881278537</c:v>
                </c:pt>
                <c:pt idx="3823">
                  <c:v>2013.1381278538813</c:v>
                </c:pt>
                <c:pt idx="3824">
                  <c:v>2013.1408675799087</c:v>
                </c:pt>
                <c:pt idx="3825">
                  <c:v>2013.143607305936</c:v>
                </c:pt>
                <c:pt idx="3826">
                  <c:v>2013.1463470319634</c:v>
                </c:pt>
                <c:pt idx="3827">
                  <c:v>2013.1490867579907</c:v>
                </c:pt>
                <c:pt idx="3828">
                  <c:v>2013.1518264840181</c:v>
                </c:pt>
                <c:pt idx="3829">
                  <c:v>2013.1545662100457</c:v>
                </c:pt>
                <c:pt idx="3830">
                  <c:v>2013.157305936073</c:v>
                </c:pt>
                <c:pt idx="3831">
                  <c:v>2013.1600456621004</c:v>
                </c:pt>
                <c:pt idx="3832">
                  <c:v>2013.1627853881278</c:v>
                </c:pt>
                <c:pt idx="3833">
                  <c:v>2013.1655251141551</c:v>
                </c:pt>
                <c:pt idx="3834">
                  <c:v>2013.1682648401825</c:v>
                </c:pt>
                <c:pt idx="3835">
                  <c:v>2013.1694063926941</c:v>
                </c:pt>
                <c:pt idx="3836">
                  <c:v>2013.1721461187215</c:v>
                </c:pt>
                <c:pt idx="3837">
                  <c:v>2013.174885844749</c:v>
                </c:pt>
                <c:pt idx="3838">
                  <c:v>2013.1776255707764</c:v>
                </c:pt>
                <c:pt idx="3839">
                  <c:v>2013.1803652968038</c:v>
                </c:pt>
                <c:pt idx="3840">
                  <c:v>2013.1831050228311</c:v>
                </c:pt>
                <c:pt idx="3841">
                  <c:v>2013.1858447488585</c:v>
                </c:pt>
                <c:pt idx="3842">
                  <c:v>2013.1885844748858</c:v>
                </c:pt>
                <c:pt idx="3843">
                  <c:v>2013.1913242009134</c:v>
                </c:pt>
                <c:pt idx="3844">
                  <c:v>2013.1940639269408</c:v>
                </c:pt>
                <c:pt idx="3845">
                  <c:v>2013.1968036529681</c:v>
                </c:pt>
                <c:pt idx="3846">
                  <c:v>2013.1995433789955</c:v>
                </c:pt>
                <c:pt idx="3847">
                  <c:v>2013.2022831050228</c:v>
                </c:pt>
                <c:pt idx="3848">
                  <c:v>2013.2050228310502</c:v>
                </c:pt>
                <c:pt idx="3849">
                  <c:v>2013.2077625570778</c:v>
                </c:pt>
                <c:pt idx="3850">
                  <c:v>2013.2105022831051</c:v>
                </c:pt>
                <c:pt idx="3851">
                  <c:v>2013.2132420091325</c:v>
                </c:pt>
                <c:pt idx="3852">
                  <c:v>2013.2159817351599</c:v>
                </c:pt>
                <c:pt idx="3853">
                  <c:v>2013.2187214611872</c:v>
                </c:pt>
                <c:pt idx="3854">
                  <c:v>2013.2214611872148</c:v>
                </c:pt>
                <c:pt idx="3855">
                  <c:v>2013.2242009132422</c:v>
                </c:pt>
                <c:pt idx="3856">
                  <c:v>2013.2269406392695</c:v>
                </c:pt>
                <c:pt idx="3857">
                  <c:v>2013.2296803652969</c:v>
                </c:pt>
                <c:pt idx="3858">
                  <c:v>2013.2324200913242</c:v>
                </c:pt>
                <c:pt idx="3859">
                  <c:v>2013.2351598173516</c:v>
                </c:pt>
                <c:pt idx="3860">
                  <c:v>2013.2378995433792</c:v>
                </c:pt>
                <c:pt idx="3861">
                  <c:v>2013.2406392694065</c:v>
                </c:pt>
                <c:pt idx="3862">
                  <c:v>2013.2433789954339</c:v>
                </c:pt>
                <c:pt idx="3863">
                  <c:v>2013.2527397260274</c:v>
                </c:pt>
                <c:pt idx="3864">
                  <c:v>2013.2554794520547</c:v>
                </c:pt>
                <c:pt idx="3865">
                  <c:v>2013.2582191780823</c:v>
                </c:pt>
                <c:pt idx="3866">
                  <c:v>2013.2609589041097</c:v>
                </c:pt>
                <c:pt idx="3867">
                  <c:v>2013.263698630137</c:v>
                </c:pt>
                <c:pt idx="3868">
                  <c:v>2013.2664383561644</c:v>
                </c:pt>
                <c:pt idx="3869">
                  <c:v>2013.2691780821917</c:v>
                </c:pt>
                <c:pt idx="3870">
                  <c:v>2013.2719178082191</c:v>
                </c:pt>
                <c:pt idx="3871">
                  <c:v>2013.2746575342467</c:v>
                </c:pt>
                <c:pt idx="3872">
                  <c:v>2013.277397260274</c:v>
                </c:pt>
                <c:pt idx="3873">
                  <c:v>2013.2801369863014</c:v>
                </c:pt>
                <c:pt idx="3874">
                  <c:v>2013.2828767123287</c:v>
                </c:pt>
                <c:pt idx="3875">
                  <c:v>2013.2856164383561</c:v>
                </c:pt>
                <c:pt idx="3876">
                  <c:v>2013.2883561643835</c:v>
                </c:pt>
                <c:pt idx="3877">
                  <c:v>2013.291095890411</c:v>
                </c:pt>
                <c:pt idx="3878">
                  <c:v>2013.2938356164384</c:v>
                </c:pt>
                <c:pt idx="3879">
                  <c:v>2013.2965753424658</c:v>
                </c:pt>
                <c:pt idx="3880">
                  <c:v>2013.2993150684931</c:v>
                </c:pt>
                <c:pt idx="3881">
                  <c:v>2013.3020547945205</c:v>
                </c:pt>
                <c:pt idx="3882">
                  <c:v>2013.3047945205481</c:v>
                </c:pt>
                <c:pt idx="3883">
                  <c:v>2013.3075342465754</c:v>
                </c:pt>
                <c:pt idx="3884">
                  <c:v>2013.3102739726028</c:v>
                </c:pt>
                <c:pt idx="3885">
                  <c:v>2013.3130136986301</c:v>
                </c:pt>
                <c:pt idx="3886">
                  <c:v>2013.3157534246575</c:v>
                </c:pt>
                <c:pt idx="3887">
                  <c:v>2013.3184931506848</c:v>
                </c:pt>
                <c:pt idx="3888">
                  <c:v>2013.3212328767124</c:v>
                </c:pt>
                <c:pt idx="3889">
                  <c:v>2013.3239726027398</c:v>
                </c:pt>
                <c:pt idx="3890">
                  <c:v>2013.3267123287671</c:v>
                </c:pt>
                <c:pt idx="3891">
                  <c:v>2013.3294520547945</c:v>
                </c:pt>
                <c:pt idx="3892">
                  <c:v>2013.3321917808219</c:v>
                </c:pt>
                <c:pt idx="3893">
                  <c:v>2013.3349315068492</c:v>
                </c:pt>
                <c:pt idx="3894">
                  <c:v>2013.3360730593606</c:v>
                </c:pt>
                <c:pt idx="3895">
                  <c:v>2013.338812785388</c:v>
                </c:pt>
                <c:pt idx="3896">
                  <c:v>2013.3415525114156</c:v>
                </c:pt>
                <c:pt idx="3897">
                  <c:v>2013.3442922374429</c:v>
                </c:pt>
                <c:pt idx="3898">
                  <c:v>2013.3470319634703</c:v>
                </c:pt>
                <c:pt idx="3899">
                  <c:v>2013.3497716894976</c:v>
                </c:pt>
                <c:pt idx="3900">
                  <c:v>2013.352511415525</c:v>
                </c:pt>
                <c:pt idx="3901">
                  <c:v>2013.3552511415523</c:v>
                </c:pt>
                <c:pt idx="3902">
                  <c:v>2013.3579908675799</c:v>
                </c:pt>
                <c:pt idx="3903">
                  <c:v>2013.3607305936073</c:v>
                </c:pt>
                <c:pt idx="3904">
                  <c:v>2013.3634703196346</c:v>
                </c:pt>
                <c:pt idx="3905">
                  <c:v>2013.366210045662</c:v>
                </c:pt>
                <c:pt idx="3906">
                  <c:v>2013.3689497716894</c:v>
                </c:pt>
                <c:pt idx="3907">
                  <c:v>2013.3716894977167</c:v>
                </c:pt>
                <c:pt idx="3908">
                  <c:v>2013.3744292237443</c:v>
                </c:pt>
                <c:pt idx="3909">
                  <c:v>2013.3771689497717</c:v>
                </c:pt>
                <c:pt idx="3910">
                  <c:v>2013.379908675799</c:v>
                </c:pt>
                <c:pt idx="3911">
                  <c:v>2013.3826484018264</c:v>
                </c:pt>
                <c:pt idx="3912">
                  <c:v>2013.3853881278537</c:v>
                </c:pt>
                <c:pt idx="3913">
                  <c:v>2013.3881278538813</c:v>
                </c:pt>
                <c:pt idx="3914">
                  <c:v>2013.3908675799087</c:v>
                </c:pt>
                <c:pt idx="3915">
                  <c:v>2013.393607305936</c:v>
                </c:pt>
                <c:pt idx="3916">
                  <c:v>2013.3963470319634</c:v>
                </c:pt>
                <c:pt idx="3917">
                  <c:v>2013.3990867579907</c:v>
                </c:pt>
                <c:pt idx="3918">
                  <c:v>2013.4018264840181</c:v>
                </c:pt>
                <c:pt idx="3919">
                  <c:v>2013.4045662100457</c:v>
                </c:pt>
                <c:pt idx="3920">
                  <c:v>2013.407305936073</c:v>
                </c:pt>
                <c:pt idx="3921">
                  <c:v>2013.4100456621004</c:v>
                </c:pt>
                <c:pt idx="3922">
                  <c:v>2013.4127853881278</c:v>
                </c:pt>
                <c:pt idx="3923">
                  <c:v>2013.4155251141551</c:v>
                </c:pt>
                <c:pt idx="3924">
                  <c:v>2013.4194063926941</c:v>
                </c:pt>
                <c:pt idx="3925">
                  <c:v>2013.4221461187215</c:v>
                </c:pt>
                <c:pt idx="3926">
                  <c:v>2013.424885844749</c:v>
                </c:pt>
                <c:pt idx="3927">
                  <c:v>2013.4276255707764</c:v>
                </c:pt>
                <c:pt idx="3928">
                  <c:v>2013.4303652968038</c:v>
                </c:pt>
                <c:pt idx="3929">
                  <c:v>2013.4331050228311</c:v>
                </c:pt>
                <c:pt idx="3930">
                  <c:v>2013.4358447488585</c:v>
                </c:pt>
                <c:pt idx="3931">
                  <c:v>2013.4385844748858</c:v>
                </c:pt>
                <c:pt idx="3932">
                  <c:v>2013.4413242009134</c:v>
                </c:pt>
                <c:pt idx="3933">
                  <c:v>2013.4440639269408</c:v>
                </c:pt>
                <c:pt idx="3934">
                  <c:v>2013.4468036529681</c:v>
                </c:pt>
                <c:pt idx="3935">
                  <c:v>2013.4495433789955</c:v>
                </c:pt>
                <c:pt idx="3936">
                  <c:v>2013.4522831050228</c:v>
                </c:pt>
                <c:pt idx="3937">
                  <c:v>2013.4550228310502</c:v>
                </c:pt>
                <c:pt idx="3938">
                  <c:v>2013.4577625570778</c:v>
                </c:pt>
                <c:pt idx="3939">
                  <c:v>2013.4605022831051</c:v>
                </c:pt>
                <c:pt idx="3940">
                  <c:v>2013.4632420091325</c:v>
                </c:pt>
                <c:pt idx="3941">
                  <c:v>2013.4659817351599</c:v>
                </c:pt>
                <c:pt idx="3942">
                  <c:v>2013.4687214611872</c:v>
                </c:pt>
                <c:pt idx="3943">
                  <c:v>2013.4714611872148</c:v>
                </c:pt>
                <c:pt idx="3944">
                  <c:v>2013.4742009132422</c:v>
                </c:pt>
                <c:pt idx="3945">
                  <c:v>2013.4769406392695</c:v>
                </c:pt>
                <c:pt idx="3946">
                  <c:v>2013.4796803652969</c:v>
                </c:pt>
                <c:pt idx="3947">
                  <c:v>2013.4824200913242</c:v>
                </c:pt>
                <c:pt idx="3948">
                  <c:v>2013.4851598173516</c:v>
                </c:pt>
                <c:pt idx="3949">
                  <c:v>2013.4878995433792</c:v>
                </c:pt>
                <c:pt idx="3950">
                  <c:v>2013.4906392694065</c:v>
                </c:pt>
                <c:pt idx="3951">
                  <c:v>2013.4933789954339</c:v>
                </c:pt>
                <c:pt idx="3952">
                  <c:v>2013.4961187214612</c:v>
                </c:pt>
                <c:pt idx="3953">
                  <c:v>2013.4988584474886</c:v>
                </c:pt>
                <c:pt idx="3954">
                  <c:v>2013.501598173516</c:v>
                </c:pt>
                <c:pt idx="3955">
                  <c:v>2013.5027397260274</c:v>
                </c:pt>
                <c:pt idx="3956">
                  <c:v>2013.5054794520547</c:v>
                </c:pt>
                <c:pt idx="3957">
                  <c:v>2013.5082191780823</c:v>
                </c:pt>
                <c:pt idx="3958">
                  <c:v>2013.5109589041097</c:v>
                </c:pt>
                <c:pt idx="3959">
                  <c:v>2013.513698630137</c:v>
                </c:pt>
                <c:pt idx="3960">
                  <c:v>2013.5164383561644</c:v>
                </c:pt>
                <c:pt idx="3961">
                  <c:v>2013.5191780821917</c:v>
                </c:pt>
                <c:pt idx="3962">
                  <c:v>2013.5219178082191</c:v>
                </c:pt>
                <c:pt idx="3963">
                  <c:v>2013.5246575342467</c:v>
                </c:pt>
                <c:pt idx="3964">
                  <c:v>2013.527397260274</c:v>
                </c:pt>
                <c:pt idx="3965">
                  <c:v>2013.5301369863014</c:v>
                </c:pt>
                <c:pt idx="3966">
                  <c:v>2013.5328767123287</c:v>
                </c:pt>
                <c:pt idx="3967">
                  <c:v>2013.5356164383561</c:v>
                </c:pt>
                <c:pt idx="3968">
                  <c:v>2013.5383561643835</c:v>
                </c:pt>
                <c:pt idx="3969">
                  <c:v>2013.541095890411</c:v>
                </c:pt>
                <c:pt idx="3970">
                  <c:v>2013.5438356164384</c:v>
                </c:pt>
                <c:pt idx="3971">
                  <c:v>2013.5465753424658</c:v>
                </c:pt>
                <c:pt idx="3972">
                  <c:v>2013.5493150684931</c:v>
                </c:pt>
                <c:pt idx="3973">
                  <c:v>2013.5520547945205</c:v>
                </c:pt>
                <c:pt idx="3974">
                  <c:v>2013.5547945205481</c:v>
                </c:pt>
                <c:pt idx="3975">
                  <c:v>2013.5575342465754</c:v>
                </c:pt>
                <c:pt idx="3976">
                  <c:v>2013.5602739726028</c:v>
                </c:pt>
                <c:pt idx="3977">
                  <c:v>2013.5630136986301</c:v>
                </c:pt>
                <c:pt idx="3978">
                  <c:v>2013.5657534246575</c:v>
                </c:pt>
                <c:pt idx="3979">
                  <c:v>2013.5684931506848</c:v>
                </c:pt>
                <c:pt idx="3980">
                  <c:v>2013.5712328767124</c:v>
                </c:pt>
                <c:pt idx="3981">
                  <c:v>2013.5739726027398</c:v>
                </c:pt>
                <c:pt idx="3982">
                  <c:v>2013.5767123287671</c:v>
                </c:pt>
                <c:pt idx="3983">
                  <c:v>2013.5794520547945</c:v>
                </c:pt>
                <c:pt idx="3984">
                  <c:v>2013.5821917808219</c:v>
                </c:pt>
                <c:pt idx="3985">
                  <c:v>2013.5860730593606</c:v>
                </c:pt>
                <c:pt idx="3986">
                  <c:v>2013.588812785388</c:v>
                </c:pt>
                <c:pt idx="3987">
                  <c:v>2013.5915525114156</c:v>
                </c:pt>
                <c:pt idx="3988">
                  <c:v>2013.5942922374429</c:v>
                </c:pt>
                <c:pt idx="3989">
                  <c:v>2013.5970319634703</c:v>
                </c:pt>
                <c:pt idx="3990">
                  <c:v>2013.5997716894976</c:v>
                </c:pt>
                <c:pt idx="3991">
                  <c:v>2013.602511415525</c:v>
                </c:pt>
                <c:pt idx="3992">
                  <c:v>2013.6052511415523</c:v>
                </c:pt>
                <c:pt idx="3993">
                  <c:v>2013.6079908675799</c:v>
                </c:pt>
                <c:pt idx="3994">
                  <c:v>2013.6107305936073</c:v>
                </c:pt>
                <c:pt idx="3995">
                  <c:v>2013.6134703196346</c:v>
                </c:pt>
                <c:pt idx="3996">
                  <c:v>2013.616210045662</c:v>
                </c:pt>
                <c:pt idx="3997">
                  <c:v>2013.6189497716894</c:v>
                </c:pt>
                <c:pt idx="3998">
                  <c:v>2013.6216894977167</c:v>
                </c:pt>
                <c:pt idx="3999">
                  <c:v>2013.6244292237443</c:v>
                </c:pt>
                <c:pt idx="4000">
                  <c:v>2013.6271689497717</c:v>
                </c:pt>
                <c:pt idx="4001">
                  <c:v>2013.629908675799</c:v>
                </c:pt>
                <c:pt idx="4002">
                  <c:v>2013.6326484018264</c:v>
                </c:pt>
                <c:pt idx="4003">
                  <c:v>2013.6353881278537</c:v>
                </c:pt>
                <c:pt idx="4004">
                  <c:v>2013.6381278538813</c:v>
                </c:pt>
                <c:pt idx="4005">
                  <c:v>2013.6408675799087</c:v>
                </c:pt>
                <c:pt idx="4006">
                  <c:v>2013.643607305936</c:v>
                </c:pt>
                <c:pt idx="4007">
                  <c:v>2013.6463470319634</c:v>
                </c:pt>
                <c:pt idx="4008">
                  <c:v>2013.6490867579907</c:v>
                </c:pt>
                <c:pt idx="4009">
                  <c:v>2013.6518264840181</c:v>
                </c:pt>
                <c:pt idx="4010">
                  <c:v>2013.6545662100457</c:v>
                </c:pt>
                <c:pt idx="4011">
                  <c:v>2013.657305936073</c:v>
                </c:pt>
                <c:pt idx="4012">
                  <c:v>2013.6600456621004</c:v>
                </c:pt>
                <c:pt idx="4013">
                  <c:v>2013.6627853881278</c:v>
                </c:pt>
                <c:pt idx="4014">
                  <c:v>2013.6655251141551</c:v>
                </c:pt>
                <c:pt idx="4015">
                  <c:v>2013.6682648401825</c:v>
                </c:pt>
                <c:pt idx="4016">
                  <c:v>2013.6694063926941</c:v>
                </c:pt>
                <c:pt idx="4017">
                  <c:v>2013.6721461187215</c:v>
                </c:pt>
                <c:pt idx="4018">
                  <c:v>2013.674885844749</c:v>
                </c:pt>
                <c:pt idx="4019">
                  <c:v>2013.6776255707764</c:v>
                </c:pt>
                <c:pt idx="4020">
                  <c:v>2013.6803652968038</c:v>
                </c:pt>
                <c:pt idx="4021">
                  <c:v>2013.6831050228311</c:v>
                </c:pt>
                <c:pt idx="4022">
                  <c:v>2013.6858447488585</c:v>
                </c:pt>
                <c:pt idx="4023">
                  <c:v>2013.6885844748858</c:v>
                </c:pt>
                <c:pt idx="4024">
                  <c:v>2013.6913242009134</c:v>
                </c:pt>
                <c:pt idx="4025">
                  <c:v>2013.6940639269408</c:v>
                </c:pt>
                <c:pt idx="4026">
                  <c:v>2013.6968036529681</c:v>
                </c:pt>
                <c:pt idx="4027">
                  <c:v>2013.6995433789955</c:v>
                </c:pt>
                <c:pt idx="4028">
                  <c:v>2013.7022831050228</c:v>
                </c:pt>
                <c:pt idx="4029">
                  <c:v>2013.7050228310502</c:v>
                </c:pt>
                <c:pt idx="4030">
                  <c:v>2013.7077625570778</c:v>
                </c:pt>
                <c:pt idx="4031">
                  <c:v>2013.7105022831051</c:v>
                </c:pt>
                <c:pt idx="4032">
                  <c:v>2013.7132420091325</c:v>
                </c:pt>
                <c:pt idx="4033">
                  <c:v>2013.7159817351599</c:v>
                </c:pt>
                <c:pt idx="4034">
                  <c:v>2013.7187214611872</c:v>
                </c:pt>
                <c:pt idx="4035">
                  <c:v>2013.7214611872148</c:v>
                </c:pt>
                <c:pt idx="4036">
                  <c:v>2013.7242009132422</c:v>
                </c:pt>
                <c:pt idx="4037">
                  <c:v>2013.7269406392695</c:v>
                </c:pt>
                <c:pt idx="4038">
                  <c:v>2013.7296803652969</c:v>
                </c:pt>
                <c:pt idx="4039">
                  <c:v>2013.7324200913242</c:v>
                </c:pt>
                <c:pt idx="4040">
                  <c:v>2013.7351598173516</c:v>
                </c:pt>
                <c:pt idx="4041">
                  <c:v>2013.7378995433792</c:v>
                </c:pt>
                <c:pt idx="4042">
                  <c:v>2013.7406392694065</c:v>
                </c:pt>
                <c:pt idx="4043">
                  <c:v>2013.7433789954339</c:v>
                </c:pt>
                <c:pt idx="4044">
                  <c:v>2013.7461187214612</c:v>
                </c:pt>
                <c:pt idx="4045">
                  <c:v>2013.7488584474886</c:v>
                </c:pt>
                <c:pt idx="4046">
                  <c:v>2013.751598173516</c:v>
                </c:pt>
                <c:pt idx="4047">
                  <c:v>2013.7527397260274</c:v>
                </c:pt>
                <c:pt idx="4048">
                  <c:v>2013.7554794520547</c:v>
                </c:pt>
                <c:pt idx="4049">
                  <c:v>2013.7582191780823</c:v>
                </c:pt>
                <c:pt idx="4050">
                  <c:v>2013.7609589041097</c:v>
                </c:pt>
                <c:pt idx="4051">
                  <c:v>2013.763698630137</c:v>
                </c:pt>
                <c:pt idx="4052">
                  <c:v>2013.7664383561644</c:v>
                </c:pt>
                <c:pt idx="4053">
                  <c:v>2013.7691780821917</c:v>
                </c:pt>
                <c:pt idx="4054">
                  <c:v>2013.7719178082191</c:v>
                </c:pt>
                <c:pt idx="4055">
                  <c:v>2013.7746575342467</c:v>
                </c:pt>
                <c:pt idx="4056">
                  <c:v>2013.777397260274</c:v>
                </c:pt>
                <c:pt idx="4057">
                  <c:v>2013.7801369863014</c:v>
                </c:pt>
                <c:pt idx="4058">
                  <c:v>2013.7828767123287</c:v>
                </c:pt>
                <c:pt idx="4059">
                  <c:v>2013.7856164383561</c:v>
                </c:pt>
                <c:pt idx="4060">
                  <c:v>2013.7883561643835</c:v>
                </c:pt>
                <c:pt idx="4061">
                  <c:v>2013.791095890411</c:v>
                </c:pt>
                <c:pt idx="4062">
                  <c:v>2013.7938356164384</c:v>
                </c:pt>
                <c:pt idx="4063">
                  <c:v>2013.7965753424658</c:v>
                </c:pt>
                <c:pt idx="4064">
                  <c:v>2013.7993150684931</c:v>
                </c:pt>
                <c:pt idx="4065">
                  <c:v>2013.8020547945205</c:v>
                </c:pt>
                <c:pt idx="4066">
                  <c:v>2013.8047945205481</c:v>
                </c:pt>
                <c:pt idx="4067">
                  <c:v>2013.8075342465754</c:v>
                </c:pt>
                <c:pt idx="4068">
                  <c:v>2013.8102739726028</c:v>
                </c:pt>
                <c:pt idx="4069">
                  <c:v>2013.8130136986301</c:v>
                </c:pt>
                <c:pt idx="4070">
                  <c:v>2013.8157534246575</c:v>
                </c:pt>
                <c:pt idx="4071">
                  <c:v>2013.8184931506848</c:v>
                </c:pt>
                <c:pt idx="4072">
                  <c:v>2013.8212328767124</c:v>
                </c:pt>
                <c:pt idx="4073">
                  <c:v>2013.8239726027398</c:v>
                </c:pt>
                <c:pt idx="4074">
                  <c:v>2013.8267123287671</c:v>
                </c:pt>
                <c:pt idx="4075">
                  <c:v>2013.8294520547945</c:v>
                </c:pt>
                <c:pt idx="4076">
                  <c:v>2013.8321917808219</c:v>
                </c:pt>
                <c:pt idx="4077">
                  <c:v>2013.8360730593606</c:v>
                </c:pt>
                <c:pt idx="4078">
                  <c:v>2013.838812785388</c:v>
                </c:pt>
                <c:pt idx="4079">
                  <c:v>2013.8415525114156</c:v>
                </c:pt>
                <c:pt idx="4080">
                  <c:v>2013.8442922374429</c:v>
                </c:pt>
                <c:pt idx="4081">
                  <c:v>2013.8470319634703</c:v>
                </c:pt>
                <c:pt idx="4082">
                  <c:v>2013.8497716894976</c:v>
                </c:pt>
                <c:pt idx="4083">
                  <c:v>2013.852511415525</c:v>
                </c:pt>
                <c:pt idx="4084">
                  <c:v>2013.8552511415523</c:v>
                </c:pt>
                <c:pt idx="4085">
                  <c:v>2013.8579908675799</c:v>
                </c:pt>
                <c:pt idx="4086">
                  <c:v>2013.8607305936073</c:v>
                </c:pt>
                <c:pt idx="4087">
                  <c:v>2013.8634703196346</c:v>
                </c:pt>
                <c:pt idx="4088">
                  <c:v>2013.866210045662</c:v>
                </c:pt>
                <c:pt idx="4089">
                  <c:v>2013.8689497716894</c:v>
                </c:pt>
                <c:pt idx="4090">
                  <c:v>2013.8716894977167</c:v>
                </c:pt>
                <c:pt idx="4091">
                  <c:v>2013.8744292237443</c:v>
                </c:pt>
                <c:pt idx="4092">
                  <c:v>2013.8771689497717</c:v>
                </c:pt>
                <c:pt idx="4093">
                  <c:v>2013.879908675799</c:v>
                </c:pt>
                <c:pt idx="4094">
                  <c:v>2013.8826484018264</c:v>
                </c:pt>
                <c:pt idx="4095">
                  <c:v>2013.8853881278537</c:v>
                </c:pt>
                <c:pt idx="4096">
                  <c:v>2013.8881278538813</c:v>
                </c:pt>
                <c:pt idx="4097">
                  <c:v>2013.8908675799087</c:v>
                </c:pt>
                <c:pt idx="4098">
                  <c:v>2013.893607305936</c:v>
                </c:pt>
                <c:pt idx="4099">
                  <c:v>2013.8963470319634</c:v>
                </c:pt>
                <c:pt idx="4100">
                  <c:v>2013.8990867579907</c:v>
                </c:pt>
                <c:pt idx="4101">
                  <c:v>2013.9018264840181</c:v>
                </c:pt>
                <c:pt idx="4102">
                  <c:v>2013.9045662100457</c:v>
                </c:pt>
                <c:pt idx="4103">
                  <c:v>2013.907305936073</c:v>
                </c:pt>
                <c:pt idx="4104">
                  <c:v>2013.9100456621004</c:v>
                </c:pt>
                <c:pt idx="4105">
                  <c:v>2013.9127853881278</c:v>
                </c:pt>
                <c:pt idx="4106">
                  <c:v>2013.9155251141551</c:v>
                </c:pt>
                <c:pt idx="4107">
                  <c:v>2013.9182648401825</c:v>
                </c:pt>
                <c:pt idx="4108">
                  <c:v>2013.9194063926941</c:v>
                </c:pt>
                <c:pt idx="4109">
                  <c:v>2013.9221461187215</c:v>
                </c:pt>
                <c:pt idx="4110">
                  <c:v>2013.924885844749</c:v>
                </c:pt>
                <c:pt idx="4111">
                  <c:v>2013.9276255707764</c:v>
                </c:pt>
                <c:pt idx="4112">
                  <c:v>2013.9303652968038</c:v>
                </c:pt>
                <c:pt idx="4113">
                  <c:v>2013.9331050228311</c:v>
                </c:pt>
                <c:pt idx="4114">
                  <c:v>2013.9358447488585</c:v>
                </c:pt>
                <c:pt idx="4115">
                  <c:v>2013.9385844748858</c:v>
                </c:pt>
                <c:pt idx="4116">
                  <c:v>2013.9413242009134</c:v>
                </c:pt>
                <c:pt idx="4117">
                  <c:v>2013.9440639269408</c:v>
                </c:pt>
                <c:pt idx="4118">
                  <c:v>2013.9468036529681</c:v>
                </c:pt>
                <c:pt idx="4119">
                  <c:v>2013.9495433789955</c:v>
                </c:pt>
                <c:pt idx="4120">
                  <c:v>2013.9522831050228</c:v>
                </c:pt>
                <c:pt idx="4121">
                  <c:v>2013.9550228310502</c:v>
                </c:pt>
                <c:pt idx="4122">
                  <c:v>2013.9577625570778</c:v>
                </c:pt>
                <c:pt idx="4123">
                  <c:v>2013.9605022831051</c:v>
                </c:pt>
                <c:pt idx="4124">
                  <c:v>2013.9632420091325</c:v>
                </c:pt>
                <c:pt idx="4125">
                  <c:v>2013.9659817351599</c:v>
                </c:pt>
                <c:pt idx="4126">
                  <c:v>2013.9687214611872</c:v>
                </c:pt>
                <c:pt idx="4127">
                  <c:v>2013.9714611872148</c:v>
                </c:pt>
                <c:pt idx="4128">
                  <c:v>2013.9742009132422</c:v>
                </c:pt>
                <c:pt idx="4129">
                  <c:v>2013.9769406392695</c:v>
                </c:pt>
                <c:pt idx="4130">
                  <c:v>2013.9796803652969</c:v>
                </c:pt>
                <c:pt idx="4131">
                  <c:v>2013.9824200913242</c:v>
                </c:pt>
                <c:pt idx="4132">
                  <c:v>2013.9851598173516</c:v>
                </c:pt>
                <c:pt idx="4133">
                  <c:v>2013.9878995433792</c:v>
                </c:pt>
                <c:pt idx="4134">
                  <c:v>2013.9906392694065</c:v>
                </c:pt>
                <c:pt idx="4135">
                  <c:v>2013.9933789954339</c:v>
                </c:pt>
                <c:pt idx="4136">
                  <c:v>2013.9961187214612</c:v>
                </c:pt>
                <c:pt idx="4137">
                  <c:v>2013.9988584474886</c:v>
                </c:pt>
                <c:pt idx="4138">
                  <c:v>2014.0027397260274</c:v>
                </c:pt>
                <c:pt idx="4139">
                  <c:v>2014.0054794520547</c:v>
                </c:pt>
                <c:pt idx="4140">
                  <c:v>2014.0082191780823</c:v>
                </c:pt>
                <c:pt idx="4141">
                  <c:v>2014.0109589041097</c:v>
                </c:pt>
                <c:pt idx="4142">
                  <c:v>2014.013698630137</c:v>
                </c:pt>
                <c:pt idx="4143">
                  <c:v>2014.0164383561644</c:v>
                </c:pt>
                <c:pt idx="4144">
                  <c:v>2014.0191780821917</c:v>
                </c:pt>
                <c:pt idx="4145">
                  <c:v>2014.0219178082191</c:v>
                </c:pt>
                <c:pt idx="4146">
                  <c:v>2014.0246575342467</c:v>
                </c:pt>
                <c:pt idx="4147">
                  <c:v>2014.027397260274</c:v>
                </c:pt>
                <c:pt idx="4148">
                  <c:v>2014.0301369863014</c:v>
                </c:pt>
                <c:pt idx="4149">
                  <c:v>2014.0328767123287</c:v>
                </c:pt>
                <c:pt idx="4150">
                  <c:v>2014.0356164383561</c:v>
                </c:pt>
                <c:pt idx="4151">
                  <c:v>2014.0383561643835</c:v>
                </c:pt>
                <c:pt idx="4152">
                  <c:v>2014.041095890411</c:v>
                </c:pt>
                <c:pt idx="4153">
                  <c:v>2014.0438356164384</c:v>
                </c:pt>
                <c:pt idx="4154">
                  <c:v>2014.0465753424658</c:v>
                </c:pt>
                <c:pt idx="4155">
                  <c:v>2014.0493150684931</c:v>
                </c:pt>
                <c:pt idx="4156">
                  <c:v>2014.0520547945205</c:v>
                </c:pt>
                <c:pt idx="4157">
                  <c:v>2014.0547945205481</c:v>
                </c:pt>
                <c:pt idx="4158">
                  <c:v>2014.0575342465754</c:v>
                </c:pt>
                <c:pt idx="4159">
                  <c:v>2014.0602739726028</c:v>
                </c:pt>
                <c:pt idx="4160">
                  <c:v>2014.0630136986301</c:v>
                </c:pt>
                <c:pt idx="4161">
                  <c:v>2014.0657534246575</c:v>
                </c:pt>
                <c:pt idx="4162">
                  <c:v>2014.0684931506848</c:v>
                </c:pt>
                <c:pt idx="4163">
                  <c:v>2014.0712328767124</c:v>
                </c:pt>
                <c:pt idx="4164">
                  <c:v>2014.0739726027398</c:v>
                </c:pt>
                <c:pt idx="4165">
                  <c:v>2014.0767123287671</c:v>
                </c:pt>
                <c:pt idx="4166">
                  <c:v>2014.0794520547945</c:v>
                </c:pt>
                <c:pt idx="4167">
                  <c:v>2014.0821917808219</c:v>
                </c:pt>
                <c:pt idx="4168">
                  <c:v>2014.0849315068492</c:v>
                </c:pt>
                <c:pt idx="4169">
                  <c:v>2014.0860730593606</c:v>
                </c:pt>
                <c:pt idx="4170">
                  <c:v>2014.088812785388</c:v>
                </c:pt>
                <c:pt idx="4171">
                  <c:v>2014.0915525114156</c:v>
                </c:pt>
                <c:pt idx="4172">
                  <c:v>2014.0942922374429</c:v>
                </c:pt>
                <c:pt idx="4173">
                  <c:v>2014.0970319634703</c:v>
                </c:pt>
                <c:pt idx="4174">
                  <c:v>2014.0997716894976</c:v>
                </c:pt>
                <c:pt idx="4175">
                  <c:v>2014.102511415525</c:v>
                </c:pt>
                <c:pt idx="4176">
                  <c:v>2014.1052511415523</c:v>
                </c:pt>
                <c:pt idx="4177">
                  <c:v>2014.1079908675799</c:v>
                </c:pt>
                <c:pt idx="4178">
                  <c:v>2014.1107305936073</c:v>
                </c:pt>
                <c:pt idx="4179">
                  <c:v>2014.1134703196346</c:v>
                </c:pt>
                <c:pt idx="4180">
                  <c:v>2014.116210045662</c:v>
                </c:pt>
                <c:pt idx="4181">
                  <c:v>2014.1189497716894</c:v>
                </c:pt>
                <c:pt idx="4182">
                  <c:v>2014.1216894977167</c:v>
                </c:pt>
                <c:pt idx="4183">
                  <c:v>2014.1244292237443</c:v>
                </c:pt>
                <c:pt idx="4184">
                  <c:v>2014.1271689497717</c:v>
                </c:pt>
                <c:pt idx="4185">
                  <c:v>2014.129908675799</c:v>
                </c:pt>
                <c:pt idx="4186">
                  <c:v>2014.1326484018264</c:v>
                </c:pt>
                <c:pt idx="4187">
                  <c:v>2014.1353881278537</c:v>
                </c:pt>
                <c:pt idx="4188">
                  <c:v>2014.1381278538813</c:v>
                </c:pt>
                <c:pt idx="4189">
                  <c:v>2014.1408675799087</c:v>
                </c:pt>
                <c:pt idx="4190">
                  <c:v>2014.143607305936</c:v>
                </c:pt>
                <c:pt idx="4191">
                  <c:v>2014.1463470319634</c:v>
                </c:pt>
                <c:pt idx="4192">
                  <c:v>2014.1490867579907</c:v>
                </c:pt>
                <c:pt idx="4193">
                  <c:v>2014.1518264840181</c:v>
                </c:pt>
                <c:pt idx="4194">
                  <c:v>2014.1545662100457</c:v>
                </c:pt>
                <c:pt idx="4195">
                  <c:v>2014.157305936073</c:v>
                </c:pt>
                <c:pt idx="4196">
                  <c:v>2014.1600456621004</c:v>
                </c:pt>
                <c:pt idx="4197">
                  <c:v>2014.1627853881278</c:v>
                </c:pt>
                <c:pt idx="4198">
                  <c:v>2014.1655251141551</c:v>
                </c:pt>
                <c:pt idx="4199">
                  <c:v>2014.1682648401825</c:v>
                </c:pt>
                <c:pt idx="4200">
                  <c:v>2014.1694063926941</c:v>
                </c:pt>
                <c:pt idx="4201">
                  <c:v>2014.1721461187215</c:v>
                </c:pt>
                <c:pt idx="4202">
                  <c:v>2014.174885844749</c:v>
                </c:pt>
                <c:pt idx="4203">
                  <c:v>2014.1776255707764</c:v>
                </c:pt>
                <c:pt idx="4204">
                  <c:v>2014.1803652968038</c:v>
                </c:pt>
                <c:pt idx="4205">
                  <c:v>2014.1831050228311</c:v>
                </c:pt>
                <c:pt idx="4206">
                  <c:v>2014.1858447488585</c:v>
                </c:pt>
                <c:pt idx="4207">
                  <c:v>2014.1885844748858</c:v>
                </c:pt>
                <c:pt idx="4208">
                  <c:v>2014.1913242009134</c:v>
                </c:pt>
                <c:pt idx="4209">
                  <c:v>2014.1940639269408</c:v>
                </c:pt>
                <c:pt idx="4210">
                  <c:v>2014.1968036529681</c:v>
                </c:pt>
                <c:pt idx="4211">
                  <c:v>2014.1995433789955</c:v>
                </c:pt>
                <c:pt idx="4212">
                  <c:v>2014.2022831050228</c:v>
                </c:pt>
                <c:pt idx="4213">
                  <c:v>2014.2050228310502</c:v>
                </c:pt>
                <c:pt idx="4214">
                  <c:v>2014.2077625570778</c:v>
                </c:pt>
                <c:pt idx="4215">
                  <c:v>2014.2105022831051</c:v>
                </c:pt>
                <c:pt idx="4216">
                  <c:v>2014.2132420091325</c:v>
                </c:pt>
                <c:pt idx="4217">
                  <c:v>2014.2159817351599</c:v>
                </c:pt>
                <c:pt idx="4218">
                  <c:v>2014.2187214611872</c:v>
                </c:pt>
                <c:pt idx="4219">
                  <c:v>2014.2214611872148</c:v>
                </c:pt>
                <c:pt idx="4220">
                  <c:v>2014.2242009132422</c:v>
                </c:pt>
                <c:pt idx="4221">
                  <c:v>2014.2269406392695</c:v>
                </c:pt>
                <c:pt idx="4222">
                  <c:v>2014.2296803652969</c:v>
                </c:pt>
                <c:pt idx="4223">
                  <c:v>2014.2324200913242</c:v>
                </c:pt>
                <c:pt idx="4224">
                  <c:v>2014.2351598173516</c:v>
                </c:pt>
                <c:pt idx="4225">
                  <c:v>2014.2378995433792</c:v>
                </c:pt>
                <c:pt idx="4226">
                  <c:v>2014.2406392694065</c:v>
                </c:pt>
                <c:pt idx="4227">
                  <c:v>2014.2433789954339</c:v>
                </c:pt>
                <c:pt idx="4228">
                  <c:v>2014.2527397260274</c:v>
                </c:pt>
                <c:pt idx="4229">
                  <c:v>2014.2554794520547</c:v>
                </c:pt>
                <c:pt idx="4230">
                  <c:v>2014.2582191780823</c:v>
                </c:pt>
                <c:pt idx="4231">
                  <c:v>2014.2609589041097</c:v>
                </c:pt>
                <c:pt idx="4232">
                  <c:v>2014.263698630137</c:v>
                </c:pt>
                <c:pt idx="4233">
                  <c:v>2014.2664383561644</c:v>
                </c:pt>
                <c:pt idx="4234">
                  <c:v>2014.2691780821917</c:v>
                </c:pt>
                <c:pt idx="4235">
                  <c:v>2014.2719178082191</c:v>
                </c:pt>
                <c:pt idx="4236">
                  <c:v>2014.2746575342467</c:v>
                </c:pt>
                <c:pt idx="4237">
                  <c:v>2014.277397260274</c:v>
                </c:pt>
                <c:pt idx="4238">
                  <c:v>2014.2801369863014</c:v>
                </c:pt>
                <c:pt idx="4239">
                  <c:v>2014.2828767123287</c:v>
                </c:pt>
                <c:pt idx="4240">
                  <c:v>2014.2856164383561</c:v>
                </c:pt>
                <c:pt idx="4241">
                  <c:v>2014.2883561643835</c:v>
                </c:pt>
                <c:pt idx="4242">
                  <c:v>2014.291095890411</c:v>
                </c:pt>
                <c:pt idx="4243">
                  <c:v>2014.2938356164384</c:v>
                </c:pt>
                <c:pt idx="4244">
                  <c:v>2014.2965753424658</c:v>
                </c:pt>
                <c:pt idx="4245">
                  <c:v>2014.2993150684931</c:v>
                </c:pt>
                <c:pt idx="4246">
                  <c:v>2014.3020547945205</c:v>
                </c:pt>
                <c:pt idx="4247">
                  <c:v>2014.3047945205481</c:v>
                </c:pt>
                <c:pt idx="4248">
                  <c:v>2014.3075342465754</c:v>
                </c:pt>
                <c:pt idx="4249">
                  <c:v>2014.3102739726028</c:v>
                </c:pt>
                <c:pt idx="4250">
                  <c:v>2014.3130136986301</c:v>
                </c:pt>
                <c:pt idx="4251">
                  <c:v>2014.3157534246575</c:v>
                </c:pt>
                <c:pt idx="4252">
                  <c:v>2014.3184931506848</c:v>
                </c:pt>
                <c:pt idx="4253">
                  <c:v>2014.3212328767124</c:v>
                </c:pt>
                <c:pt idx="4254">
                  <c:v>2014.3239726027398</c:v>
                </c:pt>
                <c:pt idx="4255">
                  <c:v>2014.3267123287671</c:v>
                </c:pt>
                <c:pt idx="4256">
                  <c:v>2014.3294520547945</c:v>
                </c:pt>
                <c:pt idx="4257">
                  <c:v>2014.3321917808219</c:v>
                </c:pt>
                <c:pt idx="4258">
                  <c:v>2014.3349315068492</c:v>
                </c:pt>
                <c:pt idx="4259">
                  <c:v>2014.3360730593606</c:v>
                </c:pt>
                <c:pt idx="4260">
                  <c:v>2014.338812785388</c:v>
                </c:pt>
                <c:pt idx="4261">
                  <c:v>2014.3415525114156</c:v>
                </c:pt>
                <c:pt idx="4262">
                  <c:v>2014.3442922374429</c:v>
                </c:pt>
                <c:pt idx="4263">
                  <c:v>2014.3470319634703</c:v>
                </c:pt>
                <c:pt idx="4264">
                  <c:v>2014.3497716894976</c:v>
                </c:pt>
                <c:pt idx="4265">
                  <c:v>2014.352511415525</c:v>
                </c:pt>
                <c:pt idx="4266">
                  <c:v>2014.3552511415523</c:v>
                </c:pt>
                <c:pt idx="4267">
                  <c:v>2014.3579908675799</c:v>
                </c:pt>
                <c:pt idx="4268">
                  <c:v>2014.3607305936073</c:v>
                </c:pt>
                <c:pt idx="4269">
                  <c:v>2014.3634703196346</c:v>
                </c:pt>
                <c:pt idx="4270">
                  <c:v>2014.366210045662</c:v>
                </c:pt>
                <c:pt idx="4271">
                  <c:v>2014.3689497716894</c:v>
                </c:pt>
                <c:pt idx="4272">
                  <c:v>2014.3716894977167</c:v>
                </c:pt>
                <c:pt idx="4273">
                  <c:v>2014.3744292237443</c:v>
                </c:pt>
                <c:pt idx="4274">
                  <c:v>2014.3771689497717</c:v>
                </c:pt>
                <c:pt idx="4275">
                  <c:v>2014.379908675799</c:v>
                </c:pt>
                <c:pt idx="4276">
                  <c:v>2014.3826484018264</c:v>
                </c:pt>
                <c:pt idx="4277">
                  <c:v>2014.3853881278537</c:v>
                </c:pt>
                <c:pt idx="4278">
                  <c:v>2014.3881278538813</c:v>
                </c:pt>
                <c:pt idx="4279">
                  <c:v>2014.3908675799087</c:v>
                </c:pt>
                <c:pt idx="4280">
                  <c:v>2014.393607305936</c:v>
                </c:pt>
                <c:pt idx="4281">
                  <c:v>2014.3963470319634</c:v>
                </c:pt>
                <c:pt idx="4282">
                  <c:v>2014.3990867579907</c:v>
                </c:pt>
                <c:pt idx="4283">
                  <c:v>2014.4018264840181</c:v>
                </c:pt>
                <c:pt idx="4284">
                  <c:v>2014.4045662100457</c:v>
                </c:pt>
                <c:pt idx="4285">
                  <c:v>2014.407305936073</c:v>
                </c:pt>
                <c:pt idx="4286">
                  <c:v>2014.4100456621004</c:v>
                </c:pt>
                <c:pt idx="4287">
                  <c:v>2014.4127853881278</c:v>
                </c:pt>
                <c:pt idx="4288">
                  <c:v>2014.4155251141551</c:v>
                </c:pt>
                <c:pt idx="4289">
                  <c:v>2014.4194063926941</c:v>
                </c:pt>
                <c:pt idx="4290">
                  <c:v>2014.4221461187215</c:v>
                </c:pt>
                <c:pt idx="4291">
                  <c:v>2014.424885844749</c:v>
                </c:pt>
                <c:pt idx="4292">
                  <c:v>2014.4276255707764</c:v>
                </c:pt>
                <c:pt idx="4293">
                  <c:v>2014.4303652968038</c:v>
                </c:pt>
                <c:pt idx="4294">
                  <c:v>2014.4331050228311</c:v>
                </c:pt>
                <c:pt idx="4295">
                  <c:v>2014.4358447488585</c:v>
                </c:pt>
                <c:pt idx="4296">
                  <c:v>2014.4385844748858</c:v>
                </c:pt>
                <c:pt idx="4297">
                  <c:v>2014.4413242009134</c:v>
                </c:pt>
                <c:pt idx="4298">
                  <c:v>2014.4440639269408</c:v>
                </c:pt>
                <c:pt idx="4299">
                  <c:v>2014.4468036529681</c:v>
                </c:pt>
                <c:pt idx="4300">
                  <c:v>2014.4495433789955</c:v>
                </c:pt>
                <c:pt idx="4301">
                  <c:v>2014.4522831050228</c:v>
                </c:pt>
                <c:pt idx="4302">
                  <c:v>2014.4550228310502</c:v>
                </c:pt>
                <c:pt idx="4303">
                  <c:v>2014.4577625570778</c:v>
                </c:pt>
                <c:pt idx="4304">
                  <c:v>2014.4605022831051</c:v>
                </c:pt>
                <c:pt idx="4305">
                  <c:v>2014.4632420091325</c:v>
                </c:pt>
                <c:pt idx="4306">
                  <c:v>2014.4659817351599</c:v>
                </c:pt>
                <c:pt idx="4307">
                  <c:v>2014.4687214611872</c:v>
                </c:pt>
                <c:pt idx="4308">
                  <c:v>2014.4714611872148</c:v>
                </c:pt>
                <c:pt idx="4309">
                  <c:v>2014.4742009132422</c:v>
                </c:pt>
                <c:pt idx="4310">
                  <c:v>2014.4769406392695</c:v>
                </c:pt>
                <c:pt idx="4311">
                  <c:v>2014.4796803652969</c:v>
                </c:pt>
                <c:pt idx="4312">
                  <c:v>2014.4824200913242</c:v>
                </c:pt>
                <c:pt idx="4313">
                  <c:v>2014.4851598173516</c:v>
                </c:pt>
                <c:pt idx="4314">
                  <c:v>2014.4878995433792</c:v>
                </c:pt>
                <c:pt idx="4315">
                  <c:v>2014.4906392694065</c:v>
                </c:pt>
                <c:pt idx="4316">
                  <c:v>2014.4933789954339</c:v>
                </c:pt>
                <c:pt idx="4317">
                  <c:v>2014.4961187214612</c:v>
                </c:pt>
                <c:pt idx="4318">
                  <c:v>2014.4988584474886</c:v>
                </c:pt>
                <c:pt idx="4319">
                  <c:v>2014.501598173516</c:v>
                </c:pt>
                <c:pt idx="4320">
                  <c:v>2014.5027397260274</c:v>
                </c:pt>
                <c:pt idx="4321">
                  <c:v>2014.5054794520547</c:v>
                </c:pt>
                <c:pt idx="4322">
                  <c:v>2014.5082191780823</c:v>
                </c:pt>
                <c:pt idx="4323">
                  <c:v>2014.5109589041097</c:v>
                </c:pt>
                <c:pt idx="4324">
                  <c:v>2014.513698630137</c:v>
                </c:pt>
                <c:pt idx="4325">
                  <c:v>2014.5164383561644</c:v>
                </c:pt>
                <c:pt idx="4326">
                  <c:v>2014.5191780821917</c:v>
                </c:pt>
                <c:pt idx="4327">
                  <c:v>2014.5219178082191</c:v>
                </c:pt>
                <c:pt idx="4328">
                  <c:v>2014.5246575342467</c:v>
                </c:pt>
                <c:pt idx="4329">
                  <c:v>2014.527397260274</c:v>
                </c:pt>
                <c:pt idx="4330">
                  <c:v>2014.5301369863014</c:v>
                </c:pt>
                <c:pt idx="4331">
                  <c:v>2014.5328767123287</c:v>
                </c:pt>
                <c:pt idx="4332">
                  <c:v>2014.5356164383561</c:v>
                </c:pt>
                <c:pt idx="4333">
                  <c:v>2014.5383561643835</c:v>
                </c:pt>
                <c:pt idx="4334">
                  <c:v>2014.541095890411</c:v>
                </c:pt>
                <c:pt idx="4335">
                  <c:v>2014.5438356164384</c:v>
                </c:pt>
                <c:pt idx="4336">
                  <c:v>2014.5465753424658</c:v>
                </c:pt>
                <c:pt idx="4337">
                  <c:v>2014.5493150684931</c:v>
                </c:pt>
                <c:pt idx="4338">
                  <c:v>2014.5520547945205</c:v>
                </c:pt>
                <c:pt idx="4339">
                  <c:v>2014.5547945205481</c:v>
                </c:pt>
                <c:pt idx="4340">
                  <c:v>2014.5575342465754</c:v>
                </c:pt>
                <c:pt idx="4341">
                  <c:v>2014.5602739726028</c:v>
                </c:pt>
                <c:pt idx="4342">
                  <c:v>2014.5630136986301</c:v>
                </c:pt>
                <c:pt idx="4343">
                  <c:v>2014.5657534246575</c:v>
                </c:pt>
                <c:pt idx="4344">
                  <c:v>2014.5684931506848</c:v>
                </c:pt>
                <c:pt idx="4345">
                  <c:v>2014.5712328767124</c:v>
                </c:pt>
                <c:pt idx="4346">
                  <c:v>2014.5739726027398</c:v>
                </c:pt>
                <c:pt idx="4347">
                  <c:v>2014.5767123287671</c:v>
                </c:pt>
                <c:pt idx="4348">
                  <c:v>2014.5794520547945</c:v>
                </c:pt>
                <c:pt idx="4349">
                  <c:v>2014.5821917808219</c:v>
                </c:pt>
                <c:pt idx="4350">
                  <c:v>2014.5860730593606</c:v>
                </c:pt>
                <c:pt idx="4351">
                  <c:v>2014.588812785388</c:v>
                </c:pt>
                <c:pt idx="4352">
                  <c:v>2014.5915525114156</c:v>
                </c:pt>
                <c:pt idx="4353">
                  <c:v>2014.5942922374429</c:v>
                </c:pt>
                <c:pt idx="4354">
                  <c:v>2014.5970319634703</c:v>
                </c:pt>
                <c:pt idx="4355">
                  <c:v>2014.5997716894976</c:v>
                </c:pt>
                <c:pt idx="4356">
                  <c:v>2014.602511415525</c:v>
                </c:pt>
                <c:pt idx="4357">
                  <c:v>2014.6052511415523</c:v>
                </c:pt>
                <c:pt idx="4358">
                  <c:v>2014.6079908675799</c:v>
                </c:pt>
                <c:pt idx="4359">
                  <c:v>2014.6107305936073</c:v>
                </c:pt>
                <c:pt idx="4360">
                  <c:v>2014.6134703196346</c:v>
                </c:pt>
                <c:pt idx="4361">
                  <c:v>2014.616210045662</c:v>
                </c:pt>
                <c:pt idx="4362">
                  <c:v>2014.6189497716894</c:v>
                </c:pt>
                <c:pt idx="4363">
                  <c:v>2014.6216894977167</c:v>
                </c:pt>
                <c:pt idx="4364">
                  <c:v>2014.6244292237443</c:v>
                </c:pt>
                <c:pt idx="4365">
                  <c:v>2014.6271689497717</c:v>
                </c:pt>
                <c:pt idx="4366">
                  <c:v>2014.629908675799</c:v>
                </c:pt>
                <c:pt idx="4367">
                  <c:v>2014.6326484018264</c:v>
                </c:pt>
                <c:pt idx="4368">
                  <c:v>2014.6353881278537</c:v>
                </c:pt>
                <c:pt idx="4369">
                  <c:v>2014.6381278538813</c:v>
                </c:pt>
                <c:pt idx="4370">
                  <c:v>2014.6408675799087</c:v>
                </c:pt>
                <c:pt idx="4371">
                  <c:v>2014.643607305936</c:v>
                </c:pt>
                <c:pt idx="4372">
                  <c:v>2014.6463470319634</c:v>
                </c:pt>
                <c:pt idx="4373">
                  <c:v>2014.6490867579907</c:v>
                </c:pt>
                <c:pt idx="4374">
                  <c:v>2014.6518264840181</c:v>
                </c:pt>
                <c:pt idx="4375">
                  <c:v>2014.6545662100457</c:v>
                </c:pt>
                <c:pt idx="4376">
                  <c:v>2014.657305936073</c:v>
                </c:pt>
                <c:pt idx="4377">
                  <c:v>2014.6600456621004</c:v>
                </c:pt>
                <c:pt idx="4378">
                  <c:v>2014.6627853881278</c:v>
                </c:pt>
                <c:pt idx="4379">
                  <c:v>2014.6655251141551</c:v>
                </c:pt>
                <c:pt idx="4380">
                  <c:v>2014.6682648401825</c:v>
                </c:pt>
                <c:pt idx="4381">
                  <c:v>2014.6694063926941</c:v>
                </c:pt>
                <c:pt idx="4382">
                  <c:v>2014.6721461187215</c:v>
                </c:pt>
                <c:pt idx="4383">
                  <c:v>2014.674885844749</c:v>
                </c:pt>
                <c:pt idx="4384">
                  <c:v>2014.6776255707764</c:v>
                </c:pt>
                <c:pt idx="4385">
                  <c:v>2014.6803652968038</c:v>
                </c:pt>
                <c:pt idx="4386">
                  <c:v>2014.6831050228311</c:v>
                </c:pt>
                <c:pt idx="4387">
                  <c:v>2014.6858447488585</c:v>
                </c:pt>
                <c:pt idx="4388">
                  <c:v>2014.6885844748858</c:v>
                </c:pt>
                <c:pt idx="4389">
                  <c:v>2014.6913242009134</c:v>
                </c:pt>
                <c:pt idx="4390">
                  <c:v>2014.6940639269408</c:v>
                </c:pt>
                <c:pt idx="4391">
                  <c:v>2014.6968036529681</c:v>
                </c:pt>
                <c:pt idx="4392">
                  <c:v>2014.6995433789955</c:v>
                </c:pt>
                <c:pt idx="4393">
                  <c:v>2014.7022831050228</c:v>
                </c:pt>
                <c:pt idx="4394">
                  <c:v>2014.7050228310502</c:v>
                </c:pt>
                <c:pt idx="4395">
                  <c:v>2014.7077625570778</c:v>
                </c:pt>
                <c:pt idx="4396">
                  <c:v>2014.7105022831051</c:v>
                </c:pt>
                <c:pt idx="4397">
                  <c:v>2014.7132420091325</c:v>
                </c:pt>
                <c:pt idx="4398">
                  <c:v>2014.7159817351599</c:v>
                </c:pt>
                <c:pt idx="4399">
                  <c:v>2014.7187214611872</c:v>
                </c:pt>
                <c:pt idx="4400">
                  <c:v>2014.7214611872148</c:v>
                </c:pt>
                <c:pt idx="4401">
                  <c:v>2014.7242009132422</c:v>
                </c:pt>
                <c:pt idx="4402">
                  <c:v>2014.7269406392695</c:v>
                </c:pt>
                <c:pt idx="4403">
                  <c:v>2014.7296803652969</c:v>
                </c:pt>
                <c:pt idx="4404">
                  <c:v>2014.7324200913242</c:v>
                </c:pt>
                <c:pt idx="4405">
                  <c:v>2014.7351598173516</c:v>
                </c:pt>
                <c:pt idx="4406">
                  <c:v>2014.7378995433792</c:v>
                </c:pt>
                <c:pt idx="4407">
                  <c:v>2014.7406392694065</c:v>
                </c:pt>
                <c:pt idx="4408">
                  <c:v>2014.7433789954339</c:v>
                </c:pt>
                <c:pt idx="4409">
                  <c:v>2014.7461187214612</c:v>
                </c:pt>
                <c:pt idx="4410">
                  <c:v>2014.7488584474886</c:v>
                </c:pt>
                <c:pt idx="4411">
                  <c:v>2014.751598173516</c:v>
                </c:pt>
                <c:pt idx="4412">
                  <c:v>2014.7527397260274</c:v>
                </c:pt>
                <c:pt idx="4413">
                  <c:v>2014.7554794520547</c:v>
                </c:pt>
                <c:pt idx="4414">
                  <c:v>2014.7582191780823</c:v>
                </c:pt>
                <c:pt idx="4415">
                  <c:v>2014.7609589041097</c:v>
                </c:pt>
                <c:pt idx="4416">
                  <c:v>2014.763698630137</c:v>
                </c:pt>
                <c:pt idx="4417">
                  <c:v>2014.7664383561644</c:v>
                </c:pt>
                <c:pt idx="4418">
                  <c:v>2014.7691780821917</c:v>
                </c:pt>
                <c:pt idx="4419">
                  <c:v>2014.7719178082191</c:v>
                </c:pt>
                <c:pt idx="4420">
                  <c:v>2014.7746575342467</c:v>
                </c:pt>
                <c:pt idx="4421">
                  <c:v>2014.777397260274</c:v>
                </c:pt>
                <c:pt idx="4422">
                  <c:v>2014.7801369863014</c:v>
                </c:pt>
                <c:pt idx="4423">
                  <c:v>2014.7828767123287</c:v>
                </c:pt>
                <c:pt idx="4424">
                  <c:v>2014.7856164383561</c:v>
                </c:pt>
                <c:pt idx="4425">
                  <c:v>2014.7883561643835</c:v>
                </c:pt>
                <c:pt idx="4426">
                  <c:v>2014.791095890411</c:v>
                </c:pt>
                <c:pt idx="4427">
                  <c:v>2014.7938356164384</c:v>
                </c:pt>
                <c:pt idx="4428">
                  <c:v>2014.7965753424658</c:v>
                </c:pt>
                <c:pt idx="4429">
                  <c:v>2014.7993150684931</c:v>
                </c:pt>
                <c:pt idx="4430">
                  <c:v>2014.8020547945205</c:v>
                </c:pt>
                <c:pt idx="4431">
                  <c:v>2014.8047945205481</c:v>
                </c:pt>
                <c:pt idx="4432">
                  <c:v>2014.8075342465754</c:v>
                </c:pt>
                <c:pt idx="4433">
                  <c:v>2014.8102739726028</c:v>
                </c:pt>
                <c:pt idx="4434">
                  <c:v>2014.8130136986301</c:v>
                </c:pt>
                <c:pt idx="4435">
                  <c:v>2014.8157534246575</c:v>
                </c:pt>
                <c:pt idx="4436">
                  <c:v>2014.8184931506848</c:v>
                </c:pt>
                <c:pt idx="4437">
                  <c:v>2014.8212328767124</c:v>
                </c:pt>
                <c:pt idx="4438">
                  <c:v>2014.8239726027398</c:v>
                </c:pt>
                <c:pt idx="4439">
                  <c:v>2014.8267123287671</c:v>
                </c:pt>
                <c:pt idx="4440">
                  <c:v>2014.8294520547945</c:v>
                </c:pt>
                <c:pt idx="4441">
                  <c:v>2014.8321917808219</c:v>
                </c:pt>
                <c:pt idx="4442">
                  <c:v>2014.8360730593606</c:v>
                </c:pt>
                <c:pt idx="4443">
                  <c:v>2014.838812785388</c:v>
                </c:pt>
                <c:pt idx="4444">
                  <c:v>2014.8415525114156</c:v>
                </c:pt>
                <c:pt idx="4445">
                  <c:v>2014.8442922374429</c:v>
                </c:pt>
                <c:pt idx="4446">
                  <c:v>2014.8470319634703</c:v>
                </c:pt>
                <c:pt idx="4447">
                  <c:v>2014.8497716894976</c:v>
                </c:pt>
                <c:pt idx="4448">
                  <c:v>2014.852511415525</c:v>
                </c:pt>
                <c:pt idx="4449">
                  <c:v>2014.8552511415523</c:v>
                </c:pt>
                <c:pt idx="4450">
                  <c:v>2014.8579908675799</c:v>
                </c:pt>
                <c:pt idx="4451">
                  <c:v>2014.8607305936073</c:v>
                </c:pt>
                <c:pt idx="4452">
                  <c:v>2014.8634703196346</c:v>
                </c:pt>
                <c:pt idx="4453">
                  <c:v>2014.866210045662</c:v>
                </c:pt>
                <c:pt idx="4454">
                  <c:v>2014.8689497716894</c:v>
                </c:pt>
                <c:pt idx="4455">
                  <c:v>2014.8716894977167</c:v>
                </c:pt>
                <c:pt idx="4456">
                  <c:v>2014.8744292237443</c:v>
                </c:pt>
                <c:pt idx="4457">
                  <c:v>2014.8771689497717</c:v>
                </c:pt>
                <c:pt idx="4458">
                  <c:v>2014.879908675799</c:v>
                </c:pt>
                <c:pt idx="4459">
                  <c:v>2014.8826484018264</c:v>
                </c:pt>
                <c:pt idx="4460">
                  <c:v>2014.8853881278537</c:v>
                </c:pt>
                <c:pt idx="4461">
                  <c:v>2014.8881278538813</c:v>
                </c:pt>
                <c:pt idx="4462">
                  <c:v>2014.8908675799087</c:v>
                </c:pt>
                <c:pt idx="4463">
                  <c:v>2014.893607305936</c:v>
                </c:pt>
                <c:pt idx="4464">
                  <c:v>2014.8963470319634</c:v>
                </c:pt>
                <c:pt idx="4465">
                  <c:v>2014.8990867579907</c:v>
                </c:pt>
                <c:pt idx="4466">
                  <c:v>2014.9018264840181</c:v>
                </c:pt>
                <c:pt idx="4467">
                  <c:v>2014.9045662100457</c:v>
                </c:pt>
                <c:pt idx="4468">
                  <c:v>2014.907305936073</c:v>
                </c:pt>
                <c:pt idx="4469">
                  <c:v>2014.9100456621004</c:v>
                </c:pt>
                <c:pt idx="4470">
                  <c:v>2014.9127853881278</c:v>
                </c:pt>
                <c:pt idx="4471">
                  <c:v>2014.9155251141551</c:v>
                </c:pt>
                <c:pt idx="4472">
                  <c:v>2014.9182648401825</c:v>
                </c:pt>
                <c:pt idx="4473">
                  <c:v>2014.9194063926941</c:v>
                </c:pt>
                <c:pt idx="4474">
                  <c:v>2014.9221461187215</c:v>
                </c:pt>
                <c:pt idx="4475">
                  <c:v>2014.924885844749</c:v>
                </c:pt>
                <c:pt idx="4476">
                  <c:v>2014.9276255707764</c:v>
                </c:pt>
                <c:pt idx="4477">
                  <c:v>2014.9303652968038</c:v>
                </c:pt>
                <c:pt idx="4478">
                  <c:v>2014.9331050228311</c:v>
                </c:pt>
                <c:pt idx="4479">
                  <c:v>2014.9358447488585</c:v>
                </c:pt>
                <c:pt idx="4480">
                  <c:v>2014.9385844748858</c:v>
                </c:pt>
                <c:pt idx="4481">
                  <c:v>2014.9413242009134</c:v>
                </c:pt>
                <c:pt idx="4482">
                  <c:v>2014.9440639269408</c:v>
                </c:pt>
                <c:pt idx="4483">
                  <c:v>2014.9468036529681</c:v>
                </c:pt>
                <c:pt idx="4484">
                  <c:v>2014.9495433789955</c:v>
                </c:pt>
                <c:pt idx="4485">
                  <c:v>2014.9522831050228</c:v>
                </c:pt>
                <c:pt idx="4486">
                  <c:v>2014.9550228310502</c:v>
                </c:pt>
                <c:pt idx="4487">
                  <c:v>2014.9577625570778</c:v>
                </c:pt>
                <c:pt idx="4488">
                  <c:v>2014.9605022831051</c:v>
                </c:pt>
                <c:pt idx="4489">
                  <c:v>2014.9632420091325</c:v>
                </c:pt>
                <c:pt idx="4490">
                  <c:v>2014.9659817351599</c:v>
                </c:pt>
                <c:pt idx="4491">
                  <c:v>2014.9687214611872</c:v>
                </c:pt>
                <c:pt idx="4492">
                  <c:v>2014.9714611872148</c:v>
                </c:pt>
                <c:pt idx="4493">
                  <c:v>2014.9742009132422</c:v>
                </c:pt>
                <c:pt idx="4494">
                  <c:v>2014.9769406392695</c:v>
                </c:pt>
                <c:pt idx="4495">
                  <c:v>2014.9796803652969</c:v>
                </c:pt>
                <c:pt idx="4496">
                  <c:v>2014.9824200913242</c:v>
                </c:pt>
                <c:pt idx="4497">
                  <c:v>2014.9851598173516</c:v>
                </c:pt>
                <c:pt idx="4498">
                  <c:v>2014.9878995433792</c:v>
                </c:pt>
                <c:pt idx="4499">
                  <c:v>2014.9906392694065</c:v>
                </c:pt>
                <c:pt idx="4500">
                  <c:v>2014.9933789954339</c:v>
                </c:pt>
                <c:pt idx="4501">
                  <c:v>2014.9961187214612</c:v>
                </c:pt>
                <c:pt idx="4502">
                  <c:v>2014.9988584474886</c:v>
                </c:pt>
                <c:pt idx="4503">
                  <c:v>2015.0027397260274</c:v>
                </c:pt>
                <c:pt idx="4504">
                  <c:v>2015.0054794520547</c:v>
                </c:pt>
                <c:pt idx="4505">
                  <c:v>2015.0082191780823</c:v>
                </c:pt>
                <c:pt idx="4506">
                  <c:v>2015.0109589041097</c:v>
                </c:pt>
                <c:pt idx="4507">
                  <c:v>2015.013698630137</c:v>
                </c:pt>
                <c:pt idx="4508">
                  <c:v>2015.0164383561644</c:v>
                </c:pt>
                <c:pt idx="4509">
                  <c:v>2015.0191780821917</c:v>
                </c:pt>
                <c:pt idx="4510">
                  <c:v>2015.0219178082191</c:v>
                </c:pt>
                <c:pt idx="4511">
                  <c:v>2015.0246575342467</c:v>
                </c:pt>
                <c:pt idx="4512">
                  <c:v>2015.027397260274</c:v>
                </c:pt>
                <c:pt idx="4513">
                  <c:v>2015.0301369863014</c:v>
                </c:pt>
                <c:pt idx="4514">
                  <c:v>2015.0328767123287</c:v>
                </c:pt>
                <c:pt idx="4515">
                  <c:v>2015.0356164383561</c:v>
                </c:pt>
                <c:pt idx="4516">
                  <c:v>2015.0383561643835</c:v>
                </c:pt>
                <c:pt idx="4517">
                  <c:v>2015.041095890411</c:v>
                </c:pt>
                <c:pt idx="4518">
                  <c:v>2015.0438356164384</c:v>
                </c:pt>
                <c:pt idx="4519">
                  <c:v>2015.0465753424658</c:v>
                </c:pt>
                <c:pt idx="4520">
                  <c:v>2015.0493150684931</c:v>
                </c:pt>
                <c:pt idx="4521">
                  <c:v>2015.0520547945205</c:v>
                </c:pt>
                <c:pt idx="4522">
                  <c:v>2015.0547945205481</c:v>
                </c:pt>
                <c:pt idx="4523">
                  <c:v>2015.0575342465754</c:v>
                </c:pt>
                <c:pt idx="4524">
                  <c:v>2015.0602739726028</c:v>
                </c:pt>
                <c:pt idx="4525">
                  <c:v>2015.0630136986301</c:v>
                </c:pt>
                <c:pt idx="4526">
                  <c:v>2015.0657534246575</c:v>
                </c:pt>
                <c:pt idx="4527">
                  <c:v>2015.0684931506848</c:v>
                </c:pt>
                <c:pt idx="4528">
                  <c:v>2015.0712328767124</c:v>
                </c:pt>
                <c:pt idx="4529">
                  <c:v>2015.0739726027398</c:v>
                </c:pt>
                <c:pt idx="4530">
                  <c:v>2015.0767123287671</c:v>
                </c:pt>
                <c:pt idx="4531">
                  <c:v>2015.0794520547945</c:v>
                </c:pt>
                <c:pt idx="4532">
                  <c:v>2015.0821917808219</c:v>
                </c:pt>
                <c:pt idx="4533">
                  <c:v>2015.0849315068492</c:v>
                </c:pt>
                <c:pt idx="4534">
                  <c:v>2015.0860730593606</c:v>
                </c:pt>
                <c:pt idx="4535">
                  <c:v>2015.088812785388</c:v>
                </c:pt>
                <c:pt idx="4536">
                  <c:v>2015.0915525114156</c:v>
                </c:pt>
                <c:pt idx="4537">
                  <c:v>2015.0942922374429</c:v>
                </c:pt>
                <c:pt idx="4538">
                  <c:v>2015.0970319634703</c:v>
                </c:pt>
                <c:pt idx="4539">
                  <c:v>2015.0997716894976</c:v>
                </c:pt>
                <c:pt idx="4540">
                  <c:v>2015.102511415525</c:v>
                </c:pt>
                <c:pt idx="4541">
                  <c:v>2015.1052511415523</c:v>
                </c:pt>
                <c:pt idx="4542">
                  <c:v>2015.1079908675799</c:v>
                </c:pt>
                <c:pt idx="4543">
                  <c:v>2015.1107305936073</c:v>
                </c:pt>
                <c:pt idx="4544">
                  <c:v>2015.1134703196346</c:v>
                </c:pt>
                <c:pt idx="4545">
                  <c:v>2015.116210045662</c:v>
                </c:pt>
                <c:pt idx="4546">
                  <c:v>2015.1189497716894</c:v>
                </c:pt>
                <c:pt idx="4547">
                  <c:v>2015.1216894977167</c:v>
                </c:pt>
                <c:pt idx="4548">
                  <c:v>2015.1244292237443</c:v>
                </c:pt>
                <c:pt idx="4549">
                  <c:v>2015.1271689497717</c:v>
                </c:pt>
                <c:pt idx="4550">
                  <c:v>2015.129908675799</c:v>
                </c:pt>
                <c:pt idx="4551">
                  <c:v>2015.1326484018264</c:v>
                </c:pt>
                <c:pt idx="4552">
                  <c:v>2015.1353881278537</c:v>
                </c:pt>
                <c:pt idx="4553">
                  <c:v>2015.1381278538813</c:v>
                </c:pt>
                <c:pt idx="4554">
                  <c:v>2015.1408675799087</c:v>
                </c:pt>
                <c:pt idx="4555">
                  <c:v>2015.143607305936</c:v>
                </c:pt>
                <c:pt idx="4556">
                  <c:v>2015.1463470319634</c:v>
                </c:pt>
                <c:pt idx="4557">
                  <c:v>2015.1490867579907</c:v>
                </c:pt>
                <c:pt idx="4558">
                  <c:v>2015.1518264840181</c:v>
                </c:pt>
                <c:pt idx="4559">
                  <c:v>2015.1545662100457</c:v>
                </c:pt>
                <c:pt idx="4560">
                  <c:v>2015.157305936073</c:v>
                </c:pt>
                <c:pt idx="4561">
                  <c:v>2015.1600456621004</c:v>
                </c:pt>
                <c:pt idx="4562">
                  <c:v>2015.1627853881278</c:v>
                </c:pt>
                <c:pt idx="4563">
                  <c:v>2015.1655251141551</c:v>
                </c:pt>
                <c:pt idx="4564">
                  <c:v>2015.1682648401825</c:v>
                </c:pt>
                <c:pt idx="4565">
                  <c:v>2015.1694063926941</c:v>
                </c:pt>
                <c:pt idx="4566">
                  <c:v>2015.1721461187215</c:v>
                </c:pt>
                <c:pt idx="4567">
                  <c:v>2015.174885844749</c:v>
                </c:pt>
                <c:pt idx="4568">
                  <c:v>2015.1776255707764</c:v>
                </c:pt>
                <c:pt idx="4569">
                  <c:v>2015.1803652968038</c:v>
                </c:pt>
                <c:pt idx="4570">
                  <c:v>2015.1831050228311</c:v>
                </c:pt>
                <c:pt idx="4571">
                  <c:v>2015.1858447488585</c:v>
                </c:pt>
                <c:pt idx="4572">
                  <c:v>2015.1885844748858</c:v>
                </c:pt>
                <c:pt idx="4573">
                  <c:v>2015.1913242009134</c:v>
                </c:pt>
                <c:pt idx="4574">
                  <c:v>2015.1940639269408</c:v>
                </c:pt>
                <c:pt idx="4575">
                  <c:v>2015.1968036529681</c:v>
                </c:pt>
                <c:pt idx="4576">
                  <c:v>2015.1995433789955</c:v>
                </c:pt>
                <c:pt idx="4577">
                  <c:v>2015.2022831050228</c:v>
                </c:pt>
                <c:pt idx="4578">
                  <c:v>2015.2050228310502</c:v>
                </c:pt>
                <c:pt idx="4579">
                  <c:v>2015.2077625570778</c:v>
                </c:pt>
                <c:pt idx="4580">
                  <c:v>2015.2105022831051</c:v>
                </c:pt>
                <c:pt idx="4581">
                  <c:v>2015.2132420091325</c:v>
                </c:pt>
                <c:pt idx="4582">
                  <c:v>2015.2159817351599</c:v>
                </c:pt>
                <c:pt idx="4583">
                  <c:v>2015.2187214611872</c:v>
                </c:pt>
                <c:pt idx="4584">
                  <c:v>2015.2214611872148</c:v>
                </c:pt>
                <c:pt idx="4585">
                  <c:v>2015.2242009132422</c:v>
                </c:pt>
                <c:pt idx="4586">
                  <c:v>2015.2269406392695</c:v>
                </c:pt>
                <c:pt idx="4587">
                  <c:v>2015.2296803652969</c:v>
                </c:pt>
                <c:pt idx="4588">
                  <c:v>2015.2324200913242</c:v>
                </c:pt>
                <c:pt idx="4589">
                  <c:v>2015.2351598173516</c:v>
                </c:pt>
                <c:pt idx="4590">
                  <c:v>2015.2378995433792</c:v>
                </c:pt>
                <c:pt idx="4591">
                  <c:v>2015.2406392694065</c:v>
                </c:pt>
                <c:pt idx="4592">
                  <c:v>2015.2433789954339</c:v>
                </c:pt>
                <c:pt idx="4593">
                  <c:v>2015.2527397260274</c:v>
                </c:pt>
                <c:pt idx="4594">
                  <c:v>2015.2554794520547</c:v>
                </c:pt>
                <c:pt idx="4595">
                  <c:v>2015.2582191780823</c:v>
                </c:pt>
                <c:pt idx="4596">
                  <c:v>2015.2609589041097</c:v>
                </c:pt>
                <c:pt idx="4597">
                  <c:v>2015.263698630137</c:v>
                </c:pt>
                <c:pt idx="4598">
                  <c:v>2015.2664383561644</c:v>
                </c:pt>
                <c:pt idx="4599">
                  <c:v>2015.2691780821917</c:v>
                </c:pt>
                <c:pt idx="4600">
                  <c:v>2015.2719178082191</c:v>
                </c:pt>
                <c:pt idx="4601">
                  <c:v>2015.2746575342467</c:v>
                </c:pt>
                <c:pt idx="4602">
                  <c:v>2015.277397260274</c:v>
                </c:pt>
                <c:pt idx="4603">
                  <c:v>2015.2801369863014</c:v>
                </c:pt>
                <c:pt idx="4604">
                  <c:v>2015.2828767123287</c:v>
                </c:pt>
                <c:pt idx="4605">
                  <c:v>2015.2856164383561</c:v>
                </c:pt>
                <c:pt idx="4606">
                  <c:v>2015.2883561643835</c:v>
                </c:pt>
                <c:pt idx="4607">
                  <c:v>2015.291095890411</c:v>
                </c:pt>
                <c:pt idx="4608">
                  <c:v>2015.2938356164384</c:v>
                </c:pt>
                <c:pt idx="4609">
                  <c:v>2015.2965753424658</c:v>
                </c:pt>
                <c:pt idx="4610">
                  <c:v>2015.2993150684931</c:v>
                </c:pt>
                <c:pt idx="4611">
                  <c:v>2015.3020547945205</c:v>
                </c:pt>
                <c:pt idx="4612">
                  <c:v>2015.3047945205481</c:v>
                </c:pt>
                <c:pt idx="4613">
                  <c:v>2015.3075342465754</c:v>
                </c:pt>
                <c:pt idx="4614">
                  <c:v>2015.3102739726028</c:v>
                </c:pt>
                <c:pt idx="4615">
                  <c:v>2015.3130136986301</c:v>
                </c:pt>
                <c:pt idx="4616">
                  <c:v>2015.3157534246575</c:v>
                </c:pt>
                <c:pt idx="4617">
                  <c:v>2015.3184931506848</c:v>
                </c:pt>
                <c:pt idx="4618">
                  <c:v>2015.3212328767124</c:v>
                </c:pt>
                <c:pt idx="4619">
                  <c:v>2015.3239726027398</c:v>
                </c:pt>
                <c:pt idx="4620">
                  <c:v>2015.3267123287671</c:v>
                </c:pt>
                <c:pt idx="4621">
                  <c:v>2015.3294520547945</c:v>
                </c:pt>
                <c:pt idx="4622">
                  <c:v>2015.3321917808219</c:v>
                </c:pt>
                <c:pt idx="4623">
                  <c:v>2015.3349315068492</c:v>
                </c:pt>
                <c:pt idx="4624">
                  <c:v>2015.3360730593606</c:v>
                </c:pt>
                <c:pt idx="4625">
                  <c:v>2015.338812785388</c:v>
                </c:pt>
                <c:pt idx="4626">
                  <c:v>2015.3415525114156</c:v>
                </c:pt>
                <c:pt idx="4627">
                  <c:v>2015.3442922374429</c:v>
                </c:pt>
                <c:pt idx="4628">
                  <c:v>2015.3470319634703</c:v>
                </c:pt>
                <c:pt idx="4629">
                  <c:v>2015.3497716894976</c:v>
                </c:pt>
                <c:pt idx="4630">
                  <c:v>2015.352511415525</c:v>
                </c:pt>
                <c:pt idx="4631">
                  <c:v>2015.3552511415523</c:v>
                </c:pt>
                <c:pt idx="4632">
                  <c:v>2015.3579908675799</c:v>
                </c:pt>
                <c:pt idx="4633">
                  <c:v>2015.3607305936073</c:v>
                </c:pt>
                <c:pt idx="4634">
                  <c:v>2015.3634703196346</c:v>
                </c:pt>
                <c:pt idx="4635">
                  <c:v>2015.366210045662</c:v>
                </c:pt>
                <c:pt idx="4636">
                  <c:v>2015.3689497716894</c:v>
                </c:pt>
                <c:pt idx="4637">
                  <c:v>2015.3716894977167</c:v>
                </c:pt>
                <c:pt idx="4638">
                  <c:v>2015.3744292237443</c:v>
                </c:pt>
                <c:pt idx="4639">
                  <c:v>2015.3771689497717</c:v>
                </c:pt>
                <c:pt idx="4640">
                  <c:v>2015.379908675799</c:v>
                </c:pt>
                <c:pt idx="4641">
                  <c:v>2015.3826484018264</c:v>
                </c:pt>
                <c:pt idx="4642">
                  <c:v>2015.3853881278537</c:v>
                </c:pt>
                <c:pt idx="4643">
                  <c:v>2015.3881278538813</c:v>
                </c:pt>
                <c:pt idx="4644">
                  <c:v>2015.3908675799087</c:v>
                </c:pt>
                <c:pt idx="4645">
                  <c:v>2015.393607305936</c:v>
                </c:pt>
                <c:pt idx="4646">
                  <c:v>2015.3963470319634</c:v>
                </c:pt>
                <c:pt idx="4647">
                  <c:v>2015.3990867579907</c:v>
                </c:pt>
                <c:pt idx="4648">
                  <c:v>2015.4018264840181</c:v>
                </c:pt>
                <c:pt idx="4649">
                  <c:v>2015.4045662100457</c:v>
                </c:pt>
                <c:pt idx="4650">
                  <c:v>2015.407305936073</c:v>
                </c:pt>
                <c:pt idx="4651">
                  <c:v>2015.4100456621004</c:v>
                </c:pt>
                <c:pt idx="4652">
                  <c:v>2015.4127853881278</c:v>
                </c:pt>
                <c:pt idx="4653">
                  <c:v>2015.4155251141551</c:v>
                </c:pt>
                <c:pt idx="4654">
                  <c:v>2015.4194063926941</c:v>
                </c:pt>
                <c:pt idx="4655">
                  <c:v>2015.4221461187215</c:v>
                </c:pt>
                <c:pt idx="4656">
                  <c:v>2015.424885844749</c:v>
                </c:pt>
                <c:pt idx="4657">
                  <c:v>2015.4276255707764</c:v>
                </c:pt>
                <c:pt idx="4658">
                  <c:v>2015.4303652968038</c:v>
                </c:pt>
                <c:pt idx="4659">
                  <c:v>2015.4331050228311</c:v>
                </c:pt>
                <c:pt idx="4660">
                  <c:v>2015.4358447488585</c:v>
                </c:pt>
                <c:pt idx="4661">
                  <c:v>2015.4385844748858</c:v>
                </c:pt>
                <c:pt idx="4662">
                  <c:v>2015.4413242009134</c:v>
                </c:pt>
                <c:pt idx="4663">
                  <c:v>2015.4440639269408</c:v>
                </c:pt>
                <c:pt idx="4664">
                  <c:v>2015.4468036529681</c:v>
                </c:pt>
                <c:pt idx="4665">
                  <c:v>2015.4495433789955</c:v>
                </c:pt>
                <c:pt idx="4666">
                  <c:v>2015.4522831050228</c:v>
                </c:pt>
                <c:pt idx="4667">
                  <c:v>2015.4550228310502</c:v>
                </c:pt>
                <c:pt idx="4668">
                  <c:v>2015.4577625570778</c:v>
                </c:pt>
                <c:pt idx="4669">
                  <c:v>2015.4605022831051</c:v>
                </c:pt>
                <c:pt idx="4670">
                  <c:v>2015.4632420091325</c:v>
                </c:pt>
                <c:pt idx="4671">
                  <c:v>2015.4659817351599</c:v>
                </c:pt>
                <c:pt idx="4672">
                  <c:v>2015.4687214611872</c:v>
                </c:pt>
                <c:pt idx="4673">
                  <c:v>2015.4714611872148</c:v>
                </c:pt>
                <c:pt idx="4674">
                  <c:v>2015.4742009132422</c:v>
                </c:pt>
                <c:pt idx="4675">
                  <c:v>2015.4769406392695</c:v>
                </c:pt>
                <c:pt idx="4676">
                  <c:v>2015.4796803652969</c:v>
                </c:pt>
                <c:pt idx="4677">
                  <c:v>2015.4824200913242</c:v>
                </c:pt>
                <c:pt idx="4678">
                  <c:v>2015.4851598173516</c:v>
                </c:pt>
                <c:pt idx="4679">
                  <c:v>2015.4878995433792</c:v>
                </c:pt>
                <c:pt idx="4680">
                  <c:v>2015.4906392694065</c:v>
                </c:pt>
                <c:pt idx="4681">
                  <c:v>2015.4933789954339</c:v>
                </c:pt>
                <c:pt idx="4682">
                  <c:v>2015.4961187214612</c:v>
                </c:pt>
                <c:pt idx="4683">
                  <c:v>2015.4988584474886</c:v>
                </c:pt>
                <c:pt idx="4684">
                  <c:v>2015.501598173516</c:v>
                </c:pt>
                <c:pt idx="4685">
                  <c:v>2015.5027397260274</c:v>
                </c:pt>
                <c:pt idx="4686">
                  <c:v>2015.5054794520547</c:v>
                </c:pt>
                <c:pt idx="4687">
                  <c:v>2015.5082191780823</c:v>
                </c:pt>
                <c:pt idx="4688">
                  <c:v>2015.5109589041097</c:v>
                </c:pt>
                <c:pt idx="4689">
                  <c:v>2015.513698630137</c:v>
                </c:pt>
                <c:pt idx="4690">
                  <c:v>2015.5164383561644</c:v>
                </c:pt>
                <c:pt idx="4691">
                  <c:v>2015.5191780821917</c:v>
                </c:pt>
                <c:pt idx="4692">
                  <c:v>2015.5219178082191</c:v>
                </c:pt>
                <c:pt idx="4693">
                  <c:v>2015.5246575342467</c:v>
                </c:pt>
                <c:pt idx="4694">
                  <c:v>2015.527397260274</c:v>
                </c:pt>
                <c:pt idx="4695">
                  <c:v>2015.5301369863014</c:v>
                </c:pt>
                <c:pt idx="4696">
                  <c:v>2015.5328767123287</c:v>
                </c:pt>
                <c:pt idx="4697">
                  <c:v>2015.5356164383561</c:v>
                </c:pt>
                <c:pt idx="4698">
                  <c:v>2015.5383561643835</c:v>
                </c:pt>
                <c:pt idx="4699">
                  <c:v>2015.541095890411</c:v>
                </c:pt>
                <c:pt idx="4700">
                  <c:v>2015.5438356164384</c:v>
                </c:pt>
                <c:pt idx="4701">
                  <c:v>2015.5465753424658</c:v>
                </c:pt>
                <c:pt idx="4702">
                  <c:v>2015.5493150684931</c:v>
                </c:pt>
                <c:pt idx="4703">
                  <c:v>2015.5520547945205</c:v>
                </c:pt>
                <c:pt idx="4704">
                  <c:v>2015.5547945205481</c:v>
                </c:pt>
                <c:pt idx="4705">
                  <c:v>2015.5575342465754</c:v>
                </c:pt>
                <c:pt idx="4706">
                  <c:v>2015.5602739726028</c:v>
                </c:pt>
                <c:pt idx="4707">
                  <c:v>2015.5630136986301</c:v>
                </c:pt>
                <c:pt idx="4708">
                  <c:v>2015.5657534246575</c:v>
                </c:pt>
                <c:pt idx="4709">
                  <c:v>2015.5684931506848</c:v>
                </c:pt>
                <c:pt idx="4710">
                  <c:v>2015.5712328767124</c:v>
                </c:pt>
                <c:pt idx="4711">
                  <c:v>2015.5739726027398</c:v>
                </c:pt>
                <c:pt idx="4712">
                  <c:v>2015.5767123287671</c:v>
                </c:pt>
                <c:pt idx="4713">
                  <c:v>2015.5794520547945</c:v>
                </c:pt>
                <c:pt idx="4714">
                  <c:v>2015.5821917808219</c:v>
                </c:pt>
                <c:pt idx="4715">
                  <c:v>2015.5860730593606</c:v>
                </c:pt>
                <c:pt idx="4716">
                  <c:v>2015.588812785388</c:v>
                </c:pt>
                <c:pt idx="4717">
                  <c:v>2015.5915525114156</c:v>
                </c:pt>
                <c:pt idx="4718">
                  <c:v>2015.5942922374429</c:v>
                </c:pt>
                <c:pt idx="4719">
                  <c:v>2015.5970319634703</c:v>
                </c:pt>
                <c:pt idx="4720">
                  <c:v>2015.5997716894976</c:v>
                </c:pt>
                <c:pt idx="4721">
                  <c:v>2015.602511415525</c:v>
                </c:pt>
                <c:pt idx="4722">
                  <c:v>2015.6052511415523</c:v>
                </c:pt>
                <c:pt idx="4723">
                  <c:v>2015.6079908675799</c:v>
                </c:pt>
                <c:pt idx="4724">
                  <c:v>2015.6107305936073</c:v>
                </c:pt>
                <c:pt idx="4725">
                  <c:v>2015.6134703196346</c:v>
                </c:pt>
                <c:pt idx="4726">
                  <c:v>2015.616210045662</c:v>
                </c:pt>
                <c:pt idx="4727">
                  <c:v>2015.6189497716894</c:v>
                </c:pt>
                <c:pt idx="4728">
                  <c:v>2015.6216894977167</c:v>
                </c:pt>
                <c:pt idx="4729">
                  <c:v>2015.6244292237443</c:v>
                </c:pt>
                <c:pt idx="4730">
                  <c:v>2015.6271689497717</c:v>
                </c:pt>
                <c:pt idx="4731">
                  <c:v>2015.629908675799</c:v>
                </c:pt>
                <c:pt idx="4732">
                  <c:v>2015.6326484018264</c:v>
                </c:pt>
                <c:pt idx="4733">
                  <c:v>2015.6353881278537</c:v>
                </c:pt>
                <c:pt idx="4734">
                  <c:v>2015.6381278538813</c:v>
                </c:pt>
                <c:pt idx="4735">
                  <c:v>2015.6408675799087</c:v>
                </c:pt>
                <c:pt idx="4736">
                  <c:v>2015.643607305936</c:v>
                </c:pt>
                <c:pt idx="4737">
                  <c:v>2015.6463470319634</c:v>
                </c:pt>
                <c:pt idx="4738">
                  <c:v>2015.6490867579907</c:v>
                </c:pt>
                <c:pt idx="4739">
                  <c:v>2015.6518264840181</c:v>
                </c:pt>
                <c:pt idx="4740">
                  <c:v>2015.6545662100457</c:v>
                </c:pt>
                <c:pt idx="4741">
                  <c:v>2015.657305936073</c:v>
                </c:pt>
                <c:pt idx="4742">
                  <c:v>2015.6600456621004</c:v>
                </c:pt>
                <c:pt idx="4743">
                  <c:v>2015.6627853881278</c:v>
                </c:pt>
                <c:pt idx="4744">
                  <c:v>2015.6655251141551</c:v>
                </c:pt>
                <c:pt idx="4745">
                  <c:v>2015.6682648401825</c:v>
                </c:pt>
                <c:pt idx="4746">
                  <c:v>2015.6694063926941</c:v>
                </c:pt>
                <c:pt idx="4747">
                  <c:v>2015.6721461187215</c:v>
                </c:pt>
                <c:pt idx="4748">
                  <c:v>2015.674885844749</c:v>
                </c:pt>
                <c:pt idx="4749">
                  <c:v>2015.6776255707764</c:v>
                </c:pt>
                <c:pt idx="4750">
                  <c:v>2015.6803652968038</c:v>
                </c:pt>
                <c:pt idx="4751">
                  <c:v>2015.6831050228311</c:v>
                </c:pt>
                <c:pt idx="4752">
                  <c:v>2015.6858447488585</c:v>
                </c:pt>
                <c:pt idx="4753">
                  <c:v>2015.6885844748858</c:v>
                </c:pt>
                <c:pt idx="4754">
                  <c:v>2015.6913242009134</c:v>
                </c:pt>
                <c:pt idx="4755">
                  <c:v>2015.6940639269408</c:v>
                </c:pt>
                <c:pt idx="4756">
                  <c:v>2015.6968036529681</c:v>
                </c:pt>
                <c:pt idx="4757">
                  <c:v>2015.6995433789955</c:v>
                </c:pt>
                <c:pt idx="4758">
                  <c:v>2015.7022831050228</c:v>
                </c:pt>
                <c:pt idx="4759">
                  <c:v>2015.7050228310502</c:v>
                </c:pt>
                <c:pt idx="4760">
                  <c:v>2015.7077625570778</c:v>
                </c:pt>
                <c:pt idx="4761">
                  <c:v>2015.7105022831051</c:v>
                </c:pt>
                <c:pt idx="4762">
                  <c:v>2015.7132420091325</c:v>
                </c:pt>
                <c:pt idx="4763">
                  <c:v>2015.7159817351599</c:v>
                </c:pt>
                <c:pt idx="4764">
                  <c:v>2015.7187214611872</c:v>
                </c:pt>
                <c:pt idx="4765">
                  <c:v>2015.7214611872148</c:v>
                </c:pt>
                <c:pt idx="4766">
                  <c:v>2015.7242009132422</c:v>
                </c:pt>
                <c:pt idx="4767">
                  <c:v>2015.7269406392695</c:v>
                </c:pt>
                <c:pt idx="4768">
                  <c:v>2015.7296803652969</c:v>
                </c:pt>
                <c:pt idx="4769">
                  <c:v>2015.7324200913242</c:v>
                </c:pt>
                <c:pt idx="4770">
                  <c:v>2015.7351598173516</c:v>
                </c:pt>
                <c:pt idx="4771">
                  <c:v>2015.7378995433792</c:v>
                </c:pt>
                <c:pt idx="4772">
                  <c:v>2015.7406392694065</c:v>
                </c:pt>
                <c:pt idx="4773">
                  <c:v>2015.7433789954339</c:v>
                </c:pt>
                <c:pt idx="4774">
                  <c:v>2015.7461187214612</c:v>
                </c:pt>
                <c:pt idx="4775">
                  <c:v>2015.7488584474886</c:v>
                </c:pt>
                <c:pt idx="4776">
                  <c:v>2015.751598173516</c:v>
                </c:pt>
                <c:pt idx="4777">
                  <c:v>2015.7527397260274</c:v>
                </c:pt>
                <c:pt idx="4778">
                  <c:v>2015.7554794520547</c:v>
                </c:pt>
                <c:pt idx="4779">
                  <c:v>2015.7582191780823</c:v>
                </c:pt>
                <c:pt idx="4780">
                  <c:v>2015.7609589041097</c:v>
                </c:pt>
                <c:pt idx="4781">
                  <c:v>2015.763698630137</c:v>
                </c:pt>
                <c:pt idx="4782">
                  <c:v>2015.7664383561644</c:v>
                </c:pt>
                <c:pt idx="4783">
                  <c:v>2015.7691780821917</c:v>
                </c:pt>
                <c:pt idx="4784">
                  <c:v>2015.7719178082191</c:v>
                </c:pt>
                <c:pt idx="4785">
                  <c:v>2015.7746575342467</c:v>
                </c:pt>
                <c:pt idx="4786">
                  <c:v>2015.777397260274</c:v>
                </c:pt>
                <c:pt idx="4787">
                  <c:v>2015.7801369863014</c:v>
                </c:pt>
                <c:pt idx="4788">
                  <c:v>2015.7828767123287</c:v>
                </c:pt>
                <c:pt idx="4789">
                  <c:v>2015.7856164383561</c:v>
                </c:pt>
                <c:pt idx="4790">
                  <c:v>2015.7883561643835</c:v>
                </c:pt>
                <c:pt idx="4791">
                  <c:v>2015.791095890411</c:v>
                </c:pt>
                <c:pt idx="4792">
                  <c:v>2015.7938356164384</c:v>
                </c:pt>
                <c:pt idx="4793">
                  <c:v>2015.7965753424658</c:v>
                </c:pt>
                <c:pt idx="4794">
                  <c:v>2015.7993150684931</c:v>
                </c:pt>
                <c:pt idx="4795">
                  <c:v>2015.8020547945205</c:v>
                </c:pt>
                <c:pt idx="4796">
                  <c:v>2015.8047945205481</c:v>
                </c:pt>
                <c:pt idx="4797">
                  <c:v>2015.8075342465754</c:v>
                </c:pt>
                <c:pt idx="4798">
                  <c:v>2015.8102739726028</c:v>
                </c:pt>
                <c:pt idx="4799">
                  <c:v>2015.8130136986301</c:v>
                </c:pt>
                <c:pt idx="4800">
                  <c:v>2015.8157534246575</c:v>
                </c:pt>
                <c:pt idx="4801">
                  <c:v>2015.8184931506848</c:v>
                </c:pt>
                <c:pt idx="4802">
                  <c:v>2015.8212328767124</c:v>
                </c:pt>
                <c:pt idx="4803">
                  <c:v>2015.8239726027398</c:v>
                </c:pt>
                <c:pt idx="4804">
                  <c:v>2015.8267123287671</c:v>
                </c:pt>
                <c:pt idx="4805">
                  <c:v>2015.8294520547945</c:v>
                </c:pt>
                <c:pt idx="4806">
                  <c:v>2015.8321917808219</c:v>
                </c:pt>
                <c:pt idx="4807">
                  <c:v>2015.8360730593606</c:v>
                </c:pt>
                <c:pt idx="4808">
                  <c:v>2015.838812785388</c:v>
                </c:pt>
                <c:pt idx="4809">
                  <c:v>2015.8415525114156</c:v>
                </c:pt>
                <c:pt idx="4810">
                  <c:v>2015.8442922374429</c:v>
                </c:pt>
                <c:pt idx="4811">
                  <c:v>2015.8470319634703</c:v>
                </c:pt>
                <c:pt idx="4812">
                  <c:v>2015.8497716894976</c:v>
                </c:pt>
                <c:pt idx="4813">
                  <c:v>2015.852511415525</c:v>
                </c:pt>
                <c:pt idx="4814">
                  <c:v>2015.8552511415523</c:v>
                </c:pt>
                <c:pt idx="4815">
                  <c:v>2015.8579908675799</c:v>
                </c:pt>
                <c:pt idx="4816">
                  <c:v>2015.8607305936073</c:v>
                </c:pt>
                <c:pt idx="4817">
                  <c:v>2015.8634703196346</c:v>
                </c:pt>
                <c:pt idx="4818">
                  <c:v>2015.866210045662</c:v>
                </c:pt>
                <c:pt idx="4819">
                  <c:v>2015.8689497716894</c:v>
                </c:pt>
                <c:pt idx="4820">
                  <c:v>2015.8716894977167</c:v>
                </c:pt>
                <c:pt idx="4821">
                  <c:v>2015.8744292237443</c:v>
                </c:pt>
                <c:pt idx="4822">
                  <c:v>2015.8771689497717</c:v>
                </c:pt>
                <c:pt idx="4823">
                  <c:v>2015.879908675799</c:v>
                </c:pt>
                <c:pt idx="4824">
                  <c:v>2015.8826484018264</c:v>
                </c:pt>
                <c:pt idx="4825">
                  <c:v>2015.8853881278537</c:v>
                </c:pt>
                <c:pt idx="4826">
                  <c:v>2015.8881278538813</c:v>
                </c:pt>
                <c:pt idx="4827">
                  <c:v>2015.8908675799087</c:v>
                </c:pt>
                <c:pt idx="4828">
                  <c:v>2015.893607305936</c:v>
                </c:pt>
                <c:pt idx="4829">
                  <c:v>2015.8963470319634</c:v>
                </c:pt>
                <c:pt idx="4830">
                  <c:v>2015.8990867579907</c:v>
                </c:pt>
                <c:pt idx="4831">
                  <c:v>2015.9018264840181</c:v>
                </c:pt>
                <c:pt idx="4832">
                  <c:v>2015.9045662100457</c:v>
                </c:pt>
                <c:pt idx="4833">
                  <c:v>2015.907305936073</c:v>
                </c:pt>
                <c:pt idx="4834">
                  <c:v>2015.9100456621004</c:v>
                </c:pt>
                <c:pt idx="4835">
                  <c:v>2015.9127853881278</c:v>
                </c:pt>
                <c:pt idx="4836">
                  <c:v>2015.9155251141551</c:v>
                </c:pt>
                <c:pt idx="4837">
                  <c:v>2015.9182648401825</c:v>
                </c:pt>
                <c:pt idx="4838">
                  <c:v>2015.9194063926941</c:v>
                </c:pt>
                <c:pt idx="4839">
                  <c:v>2015.9221461187215</c:v>
                </c:pt>
                <c:pt idx="4840">
                  <c:v>2015.924885844749</c:v>
                </c:pt>
                <c:pt idx="4841">
                  <c:v>2015.9276255707764</c:v>
                </c:pt>
                <c:pt idx="4842">
                  <c:v>2015.9303652968038</c:v>
                </c:pt>
                <c:pt idx="4843">
                  <c:v>2015.9331050228311</c:v>
                </c:pt>
                <c:pt idx="4844">
                  <c:v>2015.9358447488585</c:v>
                </c:pt>
                <c:pt idx="4845">
                  <c:v>2015.9385844748858</c:v>
                </c:pt>
                <c:pt idx="4846">
                  <c:v>2015.9413242009134</c:v>
                </c:pt>
                <c:pt idx="4847">
                  <c:v>2015.9440639269408</c:v>
                </c:pt>
                <c:pt idx="4848">
                  <c:v>2015.9468036529681</c:v>
                </c:pt>
                <c:pt idx="4849">
                  <c:v>2015.9495433789955</c:v>
                </c:pt>
                <c:pt idx="4850">
                  <c:v>2015.9522831050228</c:v>
                </c:pt>
                <c:pt idx="4851">
                  <c:v>2015.9550228310502</c:v>
                </c:pt>
                <c:pt idx="4852">
                  <c:v>2015.9577625570778</c:v>
                </c:pt>
                <c:pt idx="4853">
                  <c:v>2015.9605022831051</c:v>
                </c:pt>
                <c:pt idx="4854">
                  <c:v>2015.9632420091325</c:v>
                </c:pt>
                <c:pt idx="4855">
                  <c:v>2015.9659817351599</c:v>
                </c:pt>
                <c:pt idx="4856">
                  <c:v>2015.9687214611872</c:v>
                </c:pt>
                <c:pt idx="4857">
                  <c:v>2015.9714611872148</c:v>
                </c:pt>
                <c:pt idx="4858">
                  <c:v>2015.9742009132422</c:v>
                </c:pt>
                <c:pt idx="4859">
                  <c:v>2015.9769406392695</c:v>
                </c:pt>
                <c:pt idx="4860">
                  <c:v>2015.9796803652969</c:v>
                </c:pt>
                <c:pt idx="4861">
                  <c:v>2015.9824200913242</c:v>
                </c:pt>
                <c:pt idx="4862">
                  <c:v>2015.9851598173516</c:v>
                </c:pt>
                <c:pt idx="4863">
                  <c:v>2015.9878995433792</c:v>
                </c:pt>
                <c:pt idx="4864">
                  <c:v>2015.9906392694065</c:v>
                </c:pt>
                <c:pt idx="4865">
                  <c:v>2015.9933789954339</c:v>
                </c:pt>
                <c:pt idx="4866">
                  <c:v>2015.9961187214612</c:v>
                </c:pt>
                <c:pt idx="4867">
                  <c:v>2015.9988584474886</c:v>
                </c:pt>
                <c:pt idx="4868">
                  <c:v>2016.0027397260274</c:v>
                </c:pt>
                <c:pt idx="4869">
                  <c:v>2016.0054794520547</c:v>
                </c:pt>
                <c:pt idx="4870">
                  <c:v>2016.0082191780823</c:v>
                </c:pt>
                <c:pt idx="4871">
                  <c:v>2016.0109589041097</c:v>
                </c:pt>
                <c:pt idx="4872">
                  <c:v>2016.013698630137</c:v>
                </c:pt>
                <c:pt idx="4873">
                  <c:v>2016.0164383561644</c:v>
                </c:pt>
                <c:pt idx="4874">
                  <c:v>2016.0191780821917</c:v>
                </c:pt>
                <c:pt idx="4875">
                  <c:v>2016.0219178082191</c:v>
                </c:pt>
                <c:pt idx="4876">
                  <c:v>2016.0246575342467</c:v>
                </c:pt>
                <c:pt idx="4877">
                  <c:v>2016.027397260274</c:v>
                </c:pt>
                <c:pt idx="4878">
                  <c:v>2016.0301369863014</c:v>
                </c:pt>
                <c:pt idx="4879">
                  <c:v>2016.0328767123287</c:v>
                </c:pt>
                <c:pt idx="4880">
                  <c:v>2016.0356164383561</c:v>
                </c:pt>
                <c:pt idx="4881">
                  <c:v>2016.0383561643835</c:v>
                </c:pt>
                <c:pt idx="4882">
                  <c:v>2016.041095890411</c:v>
                </c:pt>
                <c:pt idx="4883">
                  <c:v>2016.0438356164384</c:v>
                </c:pt>
                <c:pt idx="4884">
                  <c:v>2016.0465753424658</c:v>
                </c:pt>
                <c:pt idx="4885">
                  <c:v>2016.0493150684931</c:v>
                </c:pt>
                <c:pt idx="4886">
                  <c:v>2016.0520547945205</c:v>
                </c:pt>
                <c:pt idx="4887">
                  <c:v>2016.0547945205481</c:v>
                </c:pt>
                <c:pt idx="4888">
                  <c:v>2016.0575342465754</c:v>
                </c:pt>
                <c:pt idx="4889">
                  <c:v>2016.0602739726028</c:v>
                </c:pt>
                <c:pt idx="4890">
                  <c:v>2016.0630136986301</c:v>
                </c:pt>
                <c:pt idx="4891">
                  <c:v>2016.0657534246575</c:v>
                </c:pt>
                <c:pt idx="4892">
                  <c:v>2016.0684931506848</c:v>
                </c:pt>
                <c:pt idx="4893">
                  <c:v>2016.0712328767124</c:v>
                </c:pt>
                <c:pt idx="4894">
                  <c:v>2016.0739726027398</c:v>
                </c:pt>
                <c:pt idx="4895">
                  <c:v>2016.0767123287671</c:v>
                </c:pt>
                <c:pt idx="4896">
                  <c:v>2016.0794520547945</c:v>
                </c:pt>
                <c:pt idx="4897">
                  <c:v>2016.0821917808219</c:v>
                </c:pt>
                <c:pt idx="4898">
                  <c:v>2016.0849315068492</c:v>
                </c:pt>
                <c:pt idx="4899">
                  <c:v>2016.0860730593606</c:v>
                </c:pt>
                <c:pt idx="4900">
                  <c:v>2016.088812785388</c:v>
                </c:pt>
                <c:pt idx="4901">
                  <c:v>2016.0915525114156</c:v>
                </c:pt>
                <c:pt idx="4902">
                  <c:v>2016.0942922374429</c:v>
                </c:pt>
                <c:pt idx="4903">
                  <c:v>2016.0970319634703</c:v>
                </c:pt>
                <c:pt idx="4904">
                  <c:v>2016.0997716894976</c:v>
                </c:pt>
                <c:pt idx="4905">
                  <c:v>2016.102511415525</c:v>
                </c:pt>
                <c:pt idx="4906">
                  <c:v>2016.1052511415523</c:v>
                </c:pt>
                <c:pt idx="4907">
                  <c:v>2016.1079908675799</c:v>
                </c:pt>
                <c:pt idx="4908">
                  <c:v>2016.1107305936073</c:v>
                </c:pt>
                <c:pt idx="4909">
                  <c:v>2016.1134703196346</c:v>
                </c:pt>
                <c:pt idx="4910">
                  <c:v>2016.116210045662</c:v>
                </c:pt>
                <c:pt idx="4911">
                  <c:v>2016.1189497716894</c:v>
                </c:pt>
                <c:pt idx="4912">
                  <c:v>2016.1216894977167</c:v>
                </c:pt>
                <c:pt idx="4913">
                  <c:v>2016.1244292237443</c:v>
                </c:pt>
                <c:pt idx="4914">
                  <c:v>2016.1271689497717</c:v>
                </c:pt>
                <c:pt idx="4915">
                  <c:v>2016.129908675799</c:v>
                </c:pt>
                <c:pt idx="4916">
                  <c:v>2016.1326484018264</c:v>
                </c:pt>
                <c:pt idx="4917">
                  <c:v>2016.1353881278537</c:v>
                </c:pt>
                <c:pt idx="4918">
                  <c:v>2016.1381278538813</c:v>
                </c:pt>
                <c:pt idx="4919">
                  <c:v>2016.1408675799087</c:v>
                </c:pt>
                <c:pt idx="4920">
                  <c:v>2016.143607305936</c:v>
                </c:pt>
                <c:pt idx="4921">
                  <c:v>2016.1463470319634</c:v>
                </c:pt>
                <c:pt idx="4922">
                  <c:v>2016.1490867579907</c:v>
                </c:pt>
                <c:pt idx="4923">
                  <c:v>2016.1518264840181</c:v>
                </c:pt>
                <c:pt idx="4924">
                  <c:v>2016.1545662100457</c:v>
                </c:pt>
                <c:pt idx="4925">
                  <c:v>2016.157305936073</c:v>
                </c:pt>
                <c:pt idx="4926">
                  <c:v>2016.1600456621004</c:v>
                </c:pt>
                <c:pt idx="4927">
                  <c:v>2016.1627853881278</c:v>
                </c:pt>
                <c:pt idx="4928">
                  <c:v>2016.1655251141551</c:v>
                </c:pt>
                <c:pt idx="4929">
                  <c:v>2016.1682648401825</c:v>
                </c:pt>
                <c:pt idx="4930">
                  <c:v>2016.1694063926941</c:v>
                </c:pt>
                <c:pt idx="4931">
                  <c:v>2016.1721461187215</c:v>
                </c:pt>
                <c:pt idx="4932">
                  <c:v>2016.174885844749</c:v>
                </c:pt>
                <c:pt idx="4933">
                  <c:v>2016.1776255707764</c:v>
                </c:pt>
                <c:pt idx="4934">
                  <c:v>2016.1803652968038</c:v>
                </c:pt>
                <c:pt idx="4935">
                  <c:v>2016.1831050228311</c:v>
                </c:pt>
                <c:pt idx="4936">
                  <c:v>2016.1858447488585</c:v>
                </c:pt>
                <c:pt idx="4937">
                  <c:v>2016.1885844748858</c:v>
                </c:pt>
                <c:pt idx="4938">
                  <c:v>2016.1913242009134</c:v>
                </c:pt>
                <c:pt idx="4939">
                  <c:v>2016.1940639269408</c:v>
                </c:pt>
                <c:pt idx="4940">
                  <c:v>2016.1968036529681</c:v>
                </c:pt>
                <c:pt idx="4941">
                  <c:v>2016.1995433789955</c:v>
                </c:pt>
                <c:pt idx="4942">
                  <c:v>2016.2022831050228</c:v>
                </c:pt>
                <c:pt idx="4943">
                  <c:v>2016.2050228310502</c:v>
                </c:pt>
                <c:pt idx="4944">
                  <c:v>2016.2077625570778</c:v>
                </c:pt>
                <c:pt idx="4945">
                  <c:v>2016.2105022831051</c:v>
                </c:pt>
                <c:pt idx="4946">
                  <c:v>2016.2132420091325</c:v>
                </c:pt>
                <c:pt idx="4947">
                  <c:v>2016.2159817351599</c:v>
                </c:pt>
                <c:pt idx="4948">
                  <c:v>2016.2187214611872</c:v>
                </c:pt>
                <c:pt idx="4949">
                  <c:v>2016.2214611872148</c:v>
                </c:pt>
                <c:pt idx="4950">
                  <c:v>2016.2242009132422</c:v>
                </c:pt>
                <c:pt idx="4951">
                  <c:v>2016.2269406392695</c:v>
                </c:pt>
                <c:pt idx="4952">
                  <c:v>2016.2296803652969</c:v>
                </c:pt>
                <c:pt idx="4953">
                  <c:v>2016.2324200913242</c:v>
                </c:pt>
                <c:pt idx="4954">
                  <c:v>2016.2351598173516</c:v>
                </c:pt>
                <c:pt idx="4955">
                  <c:v>2016.2378995433792</c:v>
                </c:pt>
                <c:pt idx="4956">
                  <c:v>2016.2406392694065</c:v>
                </c:pt>
                <c:pt idx="4957">
                  <c:v>2016.2433789954339</c:v>
                </c:pt>
                <c:pt idx="4958">
                  <c:v>2016.2461187214612</c:v>
                </c:pt>
                <c:pt idx="4959">
                  <c:v>2016.2527397260274</c:v>
                </c:pt>
                <c:pt idx="4960">
                  <c:v>2016.2554794520547</c:v>
                </c:pt>
                <c:pt idx="4961">
                  <c:v>2016.2582191780823</c:v>
                </c:pt>
                <c:pt idx="4962">
                  <c:v>2016.2609589041097</c:v>
                </c:pt>
                <c:pt idx="4963">
                  <c:v>2016.263698630137</c:v>
                </c:pt>
                <c:pt idx="4964">
                  <c:v>2016.2664383561644</c:v>
                </c:pt>
                <c:pt idx="4965">
                  <c:v>2016.2691780821917</c:v>
                </c:pt>
                <c:pt idx="4966">
                  <c:v>2016.2719178082191</c:v>
                </c:pt>
                <c:pt idx="4967">
                  <c:v>2016.2746575342467</c:v>
                </c:pt>
                <c:pt idx="4968">
                  <c:v>2016.277397260274</c:v>
                </c:pt>
                <c:pt idx="4969">
                  <c:v>2016.2801369863014</c:v>
                </c:pt>
                <c:pt idx="4970">
                  <c:v>2016.2828767123287</c:v>
                </c:pt>
                <c:pt idx="4971">
                  <c:v>2016.2856164383561</c:v>
                </c:pt>
                <c:pt idx="4972">
                  <c:v>2016.2883561643835</c:v>
                </c:pt>
                <c:pt idx="4973">
                  <c:v>2016.291095890411</c:v>
                </c:pt>
                <c:pt idx="4974">
                  <c:v>2016.2938356164384</c:v>
                </c:pt>
                <c:pt idx="4975">
                  <c:v>2016.2965753424658</c:v>
                </c:pt>
                <c:pt idx="4976">
                  <c:v>2016.2993150684931</c:v>
                </c:pt>
                <c:pt idx="4977">
                  <c:v>2016.3020547945205</c:v>
                </c:pt>
                <c:pt idx="4978">
                  <c:v>2016.3047945205481</c:v>
                </c:pt>
                <c:pt idx="4979">
                  <c:v>2016.3075342465754</c:v>
                </c:pt>
                <c:pt idx="4980">
                  <c:v>2016.3102739726028</c:v>
                </c:pt>
                <c:pt idx="4981">
                  <c:v>2016.3130136986301</c:v>
                </c:pt>
                <c:pt idx="4982">
                  <c:v>2016.3157534246575</c:v>
                </c:pt>
                <c:pt idx="4983">
                  <c:v>2016.3184931506848</c:v>
                </c:pt>
                <c:pt idx="4984">
                  <c:v>2016.3212328767124</c:v>
                </c:pt>
                <c:pt idx="4985">
                  <c:v>2016.3239726027398</c:v>
                </c:pt>
                <c:pt idx="4986">
                  <c:v>2016.3267123287671</c:v>
                </c:pt>
                <c:pt idx="4987">
                  <c:v>2016.3294520547945</c:v>
                </c:pt>
                <c:pt idx="4988">
                  <c:v>2016.3321917808219</c:v>
                </c:pt>
                <c:pt idx="4989">
                  <c:v>2016.3349315068492</c:v>
                </c:pt>
                <c:pt idx="4990">
                  <c:v>2016.3360730593606</c:v>
                </c:pt>
                <c:pt idx="4991">
                  <c:v>2016.338812785388</c:v>
                </c:pt>
                <c:pt idx="4992">
                  <c:v>2016.3415525114156</c:v>
                </c:pt>
                <c:pt idx="4993">
                  <c:v>2016.3442922374429</c:v>
                </c:pt>
                <c:pt idx="4994">
                  <c:v>2016.3470319634703</c:v>
                </c:pt>
                <c:pt idx="4995">
                  <c:v>2016.3497716894976</c:v>
                </c:pt>
                <c:pt idx="4996">
                  <c:v>2016.352511415525</c:v>
                </c:pt>
                <c:pt idx="4997">
                  <c:v>2016.3552511415523</c:v>
                </c:pt>
                <c:pt idx="4998">
                  <c:v>2016.3579908675799</c:v>
                </c:pt>
                <c:pt idx="4999">
                  <c:v>2016.3607305936073</c:v>
                </c:pt>
                <c:pt idx="5000">
                  <c:v>2016.3634703196346</c:v>
                </c:pt>
                <c:pt idx="5001">
                  <c:v>2016.366210045662</c:v>
                </c:pt>
                <c:pt idx="5002">
                  <c:v>2016.3689497716894</c:v>
                </c:pt>
                <c:pt idx="5003">
                  <c:v>2016.3716894977167</c:v>
                </c:pt>
                <c:pt idx="5004">
                  <c:v>2016.3744292237443</c:v>
                </c:pt>
                <c:pt idx="5005">
                  <c:v>2016.3771689497717</c:v>
                </c:pt>
                <c:pt idx="5006">
                  <c:v>2016.379908675799</c:v>
                </c:pt>
                <c:pt idx="5007">
                  <c:v>2016.3826484018264</c:v>
                </c:pt>
                <c:pt idx="5008">
                  <c:v>2016.3853881278537</c:v>
                </c:pt>
                <c:pt idx="5009">
                  <c:v>2016.3881278538813</c:v>
                </c:pt>
                <c:pt idx="5010">
                  <c:v>2016.3908675799087</c:v>
                </c:pt>
                <c:pt idx="5011">
                  <c:v>2016.393607305936</c:v>
                </c:pt>
                <c:pt idx="5012">
                  <c:v>2016.3963470319634</c:v>
                </c:pt>
                <c:pt idx="5013">
                  <c:v>2016.3990867579907</c:v>
                </c:pt>
                <c:pt idx="5014">
                  <c:v>2016.4018264840181</c:v>
                </c:pt>
                <c:pt idx="5015">
                  <c:v>2016.4045662100457</c:v>
                </c:pt>
                <c:pt idx="5016">
                  <c:v>2016.407305936073</c:v>
                </c:pt>
                <c:pt idx="5017">
                  <c:v>2016.4100456621004</c:v>
                </c:pt>
                <c:pt idx="5018">
                  <c:v>2016.4127853881278</c:v>
                </c:pt>
                <c:pt idx="5019">
                  <c:v>2016.4155251141551</c:v>
                </c:pt>
                <c:pt idx="5020">
                  <c:v>2016.4194063926941</c:v>
                </c:pt>
                <c:pt idx="5021">
                  <c:v>2016.4221461187215</c:v>
                </c:pt>
                <c:pt idx="5022">
                  <c:v>2016.424885844749</c:v>
                </c:pt>
                <c:pt idx="5023">
                  <c:v>2016.4276255707764</c:v>
                </c:pt>
                <c:pt idx="5024">
                  <c:v>2016.4303652968038</c:v>
                </c:pt>
                <c:pt idx="5025">
                  <c:v>2016.4331050228311</c:v>
                </c:pt>
                <c:pt idx="5026">
                  <c:v>2016.4358447488585</c:v>
                </c:pt>
                <c:pt idx="5027">
                  <c:v>2016.4385844748858</c:v>
                </c:pt>
                <c:pt idx="5028">
                  <c:v>2016.4413242009134</c:v>
                </c:pt>
                <c:pt idx="5029">
                  <c:v>2016.4440639269408</c:v>
                </c:pt>
                <c:pt idx="5030">
                  <c:v>2016.4468036529681</c:v>
                </c:pt>
                <c:pt idx="5031">
                  <c:v>2016.4495433789955</c:v>
                </c:pt>
                <c:pt idx="5032">
                  <c:v>2016.4522831050228</c:v>
                </c:pt>
                <c:pt idx="5033">
                  <c:v>2016.4550228310502</c:v>
                </c:pt>
                <c:pt idx="5034">
                  <c:v>2016.4577625570778</c:v>
                </c:pt>
                <c:pt idx="5035">
                  <c:v>2016.4605022831051</c:v>
                </c:pt>
                <c:pt idx="5036">
                  <c:v>2016.4632420091325</c:v>
                </c:pt>
                <c:pt idx="5037">
                  <c:v>2016.4659817351599</c:v>
                </c:pt>
                <c:pt idx="5038">
                  <c:v>2016.4687214611872</c:v>
                </c:pt>
                <c:pt idx="5039">
                  <c:v>2016.4714611872148</c:v>
                </c:pt>
                <c:pt idx="5040">
                  <c:v>2016.4742009132422</c:v>
                </c:pt>
                <c:pt idx="5041">
                  <c:v>2016.4769406392695</c:v>
                </c:pt>
                <c:pt idx="5042">
                  <c:v>2016.4796803652969</c:v>
                </c:pt>
                <c:pt idx="5043">
                  <c:v>2016.4824200913242</c:v>
                </c:pt>
                <c:pt idx="5044">
                  <c:v>2016.4851598173516</c:v>
                </c:pt>
                <c:pt idx="5045">
                  <c:v>2016.4878995433792</c:v>
                </c:pt>
                <c:pt idx="5046">
                  <c:v>2016.4906392694065</c:v>
                </c:pt>
                <c:pt idx="5047">
                  <c:v>2016.4933789954339</c:v>
                </c:pt>
                <c:pt idx="5048">
                  <c:v>2016.4961187214612</c:v>
                </c:pt>
                <c:pt idx="5049">
                  <c:v>2016.4988584474886</c:v>
                </c:pt>
                <c:pt idx="5050">
                  <c:v>2016.501598173516</c:v>
                </c:pt>
                <c:pt idx="5051">
                  <c:v>2016.5027397260274</c:v>
                </c:pt>
                <c:pt idx="5052">
                  <c:v>2016.5054794520547</c:v>
                </c:pt>
                <c:pt idx="5053">
                  <c:v>2016.5082191780823</c:v>
                </c:pt>
                <c:pt idx="5054">
                  <c:v>2016.5109589041097</c:v>
                </c:pt>
                <c:pt idx="5055">
                  <c:v>2016.513698630137</c:v>
                </c:pt>
                <c:pt idx="5056">
                  <c:v>2016.5164383561644</c:v>
                </c:pt>
                <c:pt idx="5057">
                  <c:v>2016.5191780821917</c:v>
                </c:pt>
                <c:pt idx="5058">
                  <c:v>2016.5219178082191</c:v>
                </c:pt>
                <c:pt idx="5059">
                  <c:v>2016.5246575342467</c:v>
                </c:pt>
                <c:pt idx="5060">
                  <c:v>2016.527397260274</c:v>
                </c:pt>
                <c:pt idx="5061">
                  <c:v>2016.5301369863014</c:v>
                </c:pt>
                <c:pt idx="5062">
                  <c:v>2016.5328767123287</c:v>
                </c:pt>
                <c:pt idx="5063">
                  <c:v>2016.5356164383561</c:v>
                </c:pt>
                <c:pt idx="5064">
                  <c:v>2016.5383561643835</c:v>
                </c:pt>
                <c:pt idx="5065">
                  <c:v>2016.541095890411</c:v>
                </c:pt>
                <c:pt idx="5066">
                  <c:v>2016.5438356164384</c:v>
                </c:pt>
                <c:pt idx="5067">
                  <c:v>2016.5465753424658</c:v>
                </c:pt>
                <c:pt idx="5068">
                  <c:v>2016.5493150684931</c:v>
                </c:pt>
                <c:pt idx="5069">
                  <c:v>2016.5520547945205</c:v>
                </c:pt>
                <c:pt idx="5070">
                  <c:v>2016.5547945205481</c:v>
                </c:pt>
                <c:pt idx="5071">
                  <c:v>2016.5575342465754</c:v>
                </c:pt>
                <c:pt idx="5072">
                  <c:v>2016.5602739726028</c:v>
                </c:pt>
                <c:pt idx="5073">
                  <c:v>2016.5630136986301</c:v>
                </c:pt>
                <c:pt idx="5074">
                  <c:v>2016.5657534246575</c:v>
                </c:pt>
                <c:pt idx="5075">
                  <c:v>2016.5684931506848</c:v>
                </c:pt>
                <c:pt idx="5076">
                  <c:v>2016.5712328767124</c:v>
                </c:pt>
                <c:pt idx="5077">
                  <c:v>2016.5739726027398</c:v>
                </c:pt>
                <c:pt idx="5078">
                  <c:v>2016.5767123287671</c:v>
                </c:pt>
                <c:pt idx="5079">
                  <c:v>2016.5794520547945</c:v>
                </c:pt>
                <c:pt idx="5080">
                  <c:v>2016.5821917808219</c:v>
                </c:pt>
                <c:pt idx="5081">
                  <c:v>2016.5860730593606</c:v>
                </c:pt>
                <c:pt idx="5082">
                  <c:v>2016.588812785388</c:v>
                </c:pt>
                <c:pt idx="5083">
                  <c:v>2016.5915525114156</c:v>
                </c:pt>
                <c:pt idx="5084">
                  <c:v>2016.5942922374429</c:v>
                </c:pt>
                <c:pt idx="5085">
                  <c:v>2016.5970319634703</c:v>
                </c:pt>
                <c:pt idx="5086">
                  <c:v>2016.5997716894976</c:v>
                </c:pt>
                <c:pt idx="5087">
                  <c:v>2016.602511415525</c:v>
                </c:pt>
                <c:pt idx="5088">
                  <c:v>2016.6052511415523</c:v>
                </c:pt>
                <c:pt idx="5089">
                  <c:v>2016.6079908675799</c:v>
                </c:pt>
                <c:pt idx="5090">
                  <c:v>2016.6107305936073</c:v>
                </c:pt>
                <c:pt idx="5091">
                  <c:v>2016.6134703196346</c:v>
                </c:pt>
                <c:pt idx="5092">
                  <c:v>2016.616210045662</c:v>
                </c:pt>
                <c:pt idx="5093">
                  <c:v>2016.6189497716894</c:v>
                </c:pt>
                <c:pt idx="5094">
                  <c:v>2016.6216894977167</c:v>
                </c:pt>
                <c:pt idx="5095">
                  <c:v>2016.6244292237443</c:v>
                </c:pt>
                <c:pt idx="5096">
                  <c:v>2016.6271689497717</c:v>
                </c:pt>
                <c:pt idx="5097">
                  <c:v>2016.629908675799</c:v>
                </c:pt>
                <c:pt idx="5098">
                  <c:v>2016.6326484018264</c:v>
                </c:pt>
                <c:pt idx="5099">
                  <c:v>2016.6353881278537</c:v>
                </c:pt>
                <c:pt idx="5100">
                  <c:v>2016.6381278538813</c:v>
                </c:pt>
                <c:pt idx="5101">
                  <c:v>2016.6408675799087</c:v>
                </c:pt>
                <c:pt idx="5102">
                  <c:v>2016.643607305936</c:v>
                </c:pt>
                <c:pt idx="5103">
                  <c:v>2016.6463470319634</c:v>
                </c:pt>
                <c:pt idx="5104">
                  <c:v>2016.6490867579907</c:v>
                </c:pt>
                <c:pt idx="5105">
                  <c:v>2016.6518264840181</c:v>
                </c:pt>
                <c:pt idx="5106">
                  <c:v>2016.6545662100457</c:v>
                </c:pt>
                <c:pt idx="5107">
                  <c:v>2016.657305936073</c:v>
                </c:pt>
                <c:pt idx="5108">
                  <c:v>2016.6600456621004</c:v>
                </c:pt>
                <c:pt idx="5109">
                  <c:v>2016.6627853881278</c:v>
                </c:pt>
                <c:pt idx="5110">
                  <c:v>2016.6655251141551</c:v>
                </c:pt>
                <c:pt idx="5111">
                  <c:v>2016.6682648401825</c:v>
                </c:pt>
                <c:pt idx="5112">
                  <c:v>2016.6694063926941</c:v>
                </c:pt>
                <c:pt idx="5113">
                  <c:v>2016.6721461187215</c:v>
                </c:pt>
                <c:pt idx="5114">
                  <c:v>2016.674885844749</c:v>
                </c:pt>
                <c:pt idx="5115">
                  <c:v>2016.6776255707764</c:v>
                </c:pt>
                <c:pt idx="5116">
                  <c:v>2016.6803652968038</c:v>
                </c:pt>
                <c:pt idx="5117">
                  <c:v>2016.6831050228311</c:v>
                </c:pt>
                <c:pt idx="5118">
                  <c:v>2016.6858447488585</c:v>
                </c:pt>
                <c:pt idx="5119">
                  <c:v>2016.6885844748858</c:v>
                </c:pt>
                <c:pt idx="5120">
                  <c:v>2016.6913242009134</c:v>
                </c:pt>
                <c:pt idx="5121">
                  <c:v>2016.6940639269408</c:v>
                </c:pt>
                <c:pt idx="5122">
                  <c:v>2016.6968036529681</c:v>
                </c:pt>
                <c:pt idx="5123">
                  <c:v>2016.6995433789955</c:v>
                </c:pt>
                <c:pt idx="5124">
                  <c:v>2016.7022831050228</c:v>
                </c:pt>
                <c:pt idx="5125">
                  <c:v>2016.7050228310502</c:v>
                </c:pt>
                <c:pt idx="5126">
                  <c:v>2016.7077625570778</c:v>
                </c:pt>
                <c:pt idx="5127">
                  <c:v>2016.7105022831051</c:v>
                </c:pt>
                <c:pt idx="5128">
                  <c:v>2016.7132420091325</c:v>
                </c:pt>
                <c:pt idx="5129">
                  <c:v>2016.7159817351599</c:v>
                </c:pt>
                <c:pt idx="5130">
                  <c:v>2016.7187214611872</c:v>
                </c:pt>
                <c:pt idx="5131">
                  <c:v>2016.7214611872148</c:v>
                </c:pt>
                <c:pt idx="5132">
                  <c:v>2016.7242009132422</c:v>
                </c:pt>
                <c:pt idx="5133">
                  <c:v>2016.7269406392695</c:v>
                </c:pt>
                <c:pt idx="5134">
                  <c:v>2016.7296803652969</c:v>
                </c:pt>
                <c:pt idx="5135">
                  <c:v>2016.7324200913242</c:v>
                </c:pt>
                <c:pt idx="5136">
                  <c:v>2016.7351598173516</c:v>
                </c:pt>
                <c:pt idx="5137">
                  <c:v>2016.7378995433792</c:v>
                </c:pt>
                <c:pt idx="5138">
                  <c:v>2016.7406392694065</c:v>
                </c:pt>
                <c:pt idx="5139">
                  <c:v>2016.7433789954339</c:v>
                </c:pt>
                <c:pt idx="5140">
                  <c:v>2016.7461187214612</c:v>
                </c:pt>
                <c:pt idx="5141">
                  <c:v>2016.7488584474886</c:v>
                </c:pt>
                <c:pt idx="5142">
                  <c:v>2016.751598173516</c:v>
                </c:pt>
                <c:pt idx="5143">
                  <c:v>2016.7527397260274</c:v>
                </c:pt>
                <c:pt idx="5144">
                  <c:v>2016.7554794520547</c:v>
                </c:pt>
                <c:pt idx="5145">
                  <c:v>2016.7582191780823</c:v>
                </c:pt>
                <c:pt idx="5146">
                  <c:v>2016.7609589041097</c:v>
                </c:pt>
                <c:pt idx="5147">
                  <c:v>2016.763698630137</c:v>
                </c:pt>
                <c:pt idx="5148">
                  <c:v>2016.7664383561644</c:v>
                </c:pt>
                <c:pt idx="5149">
                  <c:v>2016.7691780821917</c:v>
                </c:pt>
                <c:pt idx="5150">
                  <c:v>2016.7719178082191</c:v>
                </c:pt>
                <c:pt idx="5151">
                  <c:v>2016.7746575342467</c:v>
                </c:pt>
                <c:pt idx="5152">
                  <c:v>2016.777397260274</c:v>
                </c:pt>
                <c:pt idx="5153">
                  <c:v>2016.7801369863014</c:v>
                </c:pt>
                <c:pt idx="5154">
                  <c:v>2016.7828767123287</c:v>
                </c:pt>
                <c:pt idx="5155">
                  <c:v>2016.7856164383561</c:v>
                </c:pt>
                <c:pt idx="5156">
                  <c:v>2016.7883561643835</c:v>
                </c:pt>
                <c:pt idx="5157">
                  <c:v>2016.791095890411</c:v>
                </c:pt>
                <c:pt idx="5158">
                  <c:v>2016.7938356164384</c:v>
                </c:pt>
                <c:pt idx="5159">
                  <c:v>2016.7965753424658</c:v>
                </c:pt>
                <c:pt idx="5160">
                  <c:v>2016.7993150684931</c:v>
                </c:pt>
                <c:pt idx="5161">
                  <c:v>2016.8020547945205</c:v>
                </c:pt>
                <c:pt idx="5162">
                  <c:v>2016.8047945205481</c:v>
                </c:pt>
                <c:pt idx="5163">
                  <c:v>2016.8075342465754</c:v>
                </c:pt>
                <c:pt idx="5164">
                  <c:v>2016.8102739726028</c:v>
                </c:pt>
                <c:pt idx="5165">
                  <c:v>2016.8130136986301</c:v>
                </c:pt>
                <c:pt idx="5166">
                  <c:v>2016.8157534246575</c:v>
                </c:pt>
                <c:pt idx="5167">
                  <c:v>2016.8184931506848</c:v>
                </c:pt>
                <c:pt idx="5168">
                  <c:v>2016.8212328767124</c:v>
                </c:pt>
                <c:pt idx="5169">
                  <c:v>2016.8239726027398</c:v>
                </c:pt>
                <c:pt idx="5170">
                  <c:v>2016.8267123287671</c:v>
                </c:pt>
                <c:pt idx="5171">
                  <c:v>2016.8294520547945</c:v>
                </c:pt>
                <c:pt idx="5172">
                  <c:v>2016.8321917808219</c:v>
                </c:pt>
                <c:pt idx="5173">
                  <c:v>2016.8360730593606</c:v>
                </c:pt>
                <c:pt idx="5174">
                  <c:v>2016.838812785388</c:v>
                </c:pt>
                <c:pt idx="5175">
                  <c:v>2016.8415525114156</c:v>
                </c:pt>
                <c:pt idx="5176">
                  <c:v>2016.8442922374429</c:v>
                </c:pt>
                <c:pt idx="5177">
                  <c:v>2016.8470319634703</c:v>
                </c:pt>
                <c:pt idx="5178">
                  <c:v>2016.8497716894976</c:v>
                </c:pt>
                <c:pt idx="5179">
                  <c:v>2016.852511415525</c:v>
                </c:pt>
                <c:pt idx="5180">
                  <c:v>2016.8552511415523</c:v>
                </c:pt>
                <c:pt idx="5181">
                  <c:v>2016.8579908675799</c:v>
                </c:pt>
                <c:pt idx="5182">
                  <c:v>2016.8607305936073</c:v>
                </c:pt>
                <c:pt idx="5183">
                  <c:v>2016.8634703196346</c:v>
                </c:pt>
                <c:pt idx="5184">
                  <c:v>2016.866210045662</c:v>
                </c:pt>
                <c:pt idx="5185">
                  <c:v>2016.8689497716894</c:v>
                </c:pt>
                <c:pt idx="5186">
                  <c:v>2016.8716894977167</c:v>
                </c:pt>
                <c:pt idx="5187">
                  <c:v>2016.8744292237443</c:v>
                </c:pt>
                <c:pt idx="5188">
                  <c:v>2016.8771689497717</c:v>
                </c:pt>
                <c:pt idx="5189">
                  <c:v>2016.879908675799</c:v>
                </c:pt>
                <c:pt idx="5190">
                  <c:v>2016.8826484018264</c:v>
                </c:pt>
                <c:pt idx="5191">
                  <c:v>2016.8853881278537</c:v>
                </c:pt>
                <c:pt idx="5192">
                  <c:v>2016.8881278538813</c:v>
                </c:pt>
                <c:pt idx="5193">
                  <c:v>2016.8908675799087</c:v>
                </c:pt>
                <c:pt idx="5194">
                  <c:v>2016.893607305936</c:v>
                </c:pt>
                <c:pt idx="5195">
                  <c:v>2016.8963470319634</c:v>
                </c:pt>
                <c:pt idx="5196">
                  <c:v>2016.8990867579907</c:v>
                </c:pt>
                <c:pt idx="5197">
                  <c:v>2016.9018264840181</c:v>
                </c:pt>
                <c:pt idx="5198">
                  <c:v>2016.9045662100457</c:v>
                </c:pt>
                <c:pt idx="5199">
                  <c:v>2016.907305936073</c:v>
                </c:pt>
                <c:pt idx="5200">
                  <c:v>2016.9100456621004</c:v>
                </c:pt>
                <c:pt idx="5201">
                  <c:v>2016.9127853881278</c:v>
                </c:pt>
                <c:pt idx="5202">
                  <c:v>2016.9155251141551</c:v>
                </c:pt>
                <c:pt idx="5203">
                  <c:v>2016.9182648401825</c:v>
                </c:pt>
                <c:pt idx="5204">
                  <c:v>2016.9194063926941</c:v>
                </c:pt>
                <c:pt idx="5205">
                  <c:v>2016.9221461187215</c:v>
                </c:pt>
                <c:pt idx="5206">
                  <c:v>2016.924885844749</c:v>
                </c:pt>
                <c:pt idx="5207">
                  <c:v>2016.9276255707764</c:v>
                </c:pt>
                <c:pt idx="5208">
                  <c:v>2016.9303652968038</c:v>
                </c:pt>
                <c:pt idx="5209">
                  <c:v>2016.9331050228311</c:v>
                </c:pt>
                <c:pt idx="5210">
                  <c:v>2016.9358447488585</c:v>
                </c:pt>
                <c:pt idx="5211">
                  <c:v>2016.9385844748858</c:v>
                </c:pt>
                <c:pt idx="5212">
                  <c:v>2016.9413242009134</c:v>
                </c:pt>
                <c:pt idx="5213">
                  <c:v>2016.9440639269408</c:v>
                </c:pt>
                <c:pt idx="5214">
                  <c:v>2016.9468036529681</c:v>
                </c:pt>
                <c:pt idx="5215">
                  <c:v>2016.9495433789955</c:v>
                </c:pt>
                <c:pt idx="5216">
                  <c:v>2016.9522831050228</c:v>
                </c:pt>
                <c:pt idx="5217">
                  <c:v>2016.9550228310502</c:v>
                </c:pt>
                <c:pt idx="5218">
                  <c:v>2016.9577625570778</c:v>
                </c:pt>
                <c:pt idx="5219">
                  <c:v>2016.9605022831051</c:v>
                </c:pt>
                <c:pt idx="5220">
                  <c:v>2016.9632420091325</c:v>
                </c:pt>
                <c:pt idx="5221">
                  <c:v>2016.9659817351599</c:v>
                </c:pt>
                <c:pt idx="5222">
                  <c:v>2016.9687214611872</c:v>
                </c:pt>
                <c:pt idx="5223">
                  <c:v>2016.9714611872148</c:v>
                </c:pt>
                <c:pt idx="5224">
                  <c:v>2016.9742009132422</c:v>
                </c:pt>
                <c:pt idx="5225">
                  <c:v>2016.9769406392695</c:v>
                </c:pt>
                <c:pt idx="5226">
                  <c:v>2016.9796803652969</c:v>
                </c:pt>
                <c:pt idx="5227">
                  <c:v>2016.9824200913242</c:v>
                </c:pt>
                <c:pt idx="5228">
                  <c:v>2016.9851598173516</c:v>
                </c:pt>
                <c:pt idx="5229">
                  <c:v>2016.9878995433792</c:v>
                </c:pt>
                <c:pt idx="5230">
                  <c:v>2016.9906392694065</c:v>
                </c:pt>
                <c:pt idx="5231">
                  <c:v>2016.9933789954339</c:v>
                </c:pt>
                <c:pt idx="5232">
                  <c:v>2016.9961187214612</c:v>
                </c:pt>
                <c:pt idx="5233">
                  <c:v>2016.9988584474886</c:v>
                </c:pt>
                <c:pt idx="5234">
                  <c:v>2017.0027397260274</c:v>
                </c:pt>
                <c:pt idx="5235">
                  <c:v>2017.0054794520547</c:v>
                </c:pt>
                <c:pt idx="5236">
                  <c:v>2017.0082191780823</c:v>
                </c:pt>
                <c:pt idx="5237">
                  <c:v>2017.0109589041097</c:v>
                </c:pt>
                <c:pt idx="5238">
                  <c:v>2017.013698630137</c:v>
                </c:pt>
                <c:pt idx="5239">
                  <c:v>2017.0164383561644</c:v>
                </c:pt>
                <c:pt idx="5240">
                  <c:v>2017.0191780821917</c:v>
                </c:pt>
                <c:pt idx="5241">
                  <c:v>2017.0219178082191</c:v>
                </c:pt>
                <c:pt idx="5242">
                  <c:v>2017.0246575342467</c:v>
                </c:pt>
                <c:pt idx="5243">
                  <c:v>2017.027397260274</c:v>
                </c:pt>
                <c:pt idx="5244">
                  <c:v>2017.0301369863014</c:v>
                </c:pt>
                <c:pt idx="5245">
                  <c:v>2017.0328767123287</c:v>
                </c:pt>
                <c:pt idx="5246">
                  <c:v>2017.0356164383561</c:v>
                </c:pt>
                <c:pt idx="5247">
                  <c:v>2017.0383561643835</c:v>
                </c:pt>
                <c:pt idx="5248">
                  <c:v>2017.041095890411</c:v>
                </c:pt>
                <c:pt idx="5249">
                  <c:v>2017.0438356164384</c:v>
                </c:pt>
                <c:pt idx="5250">
                  <c:v>2017.0465753424658</c:v>
                </c:pt>
                <c:pt idx="5251">
                  <c:v>2017.0493150684931</c:v>
                </c:pt>
                <c:pt idx="5252">
                  <c:v>2017.0520547945205</c:v>
                </c:pt>
                <c:pt idx="5253">
                  <c:v>2017.0547945205481</c:v>
                </c:pt>
                <c:pt idx="5254">
                  <c:v>2017.0575342465754</c:v>
                </c:pt>
                <c:pt idx="5255">
                  <c:v>2017.0602739726028</c:v>
                </c:pt>
                <c:pt idx="5256">
                  <c:v>2017.0630136986301</c:v>
                </c:pt>
                <c:pt idx="5257">
                  <c:v>2017.0657534246575</c:v>
                </c:pt>
                <c:pt idx="5258">
                  <c:v>2017.0684931506848</c:v>
                </c:pt>
                <c:pt idx="5259">
                  <c:v>2017.0712328767124</c:v>
                </c:pt>
                <c:pt idx="5260">
                  <c:v>2017.0739726027398</c:v>
                </c:pt>
                <c:pt idx="5261">
                  <c:v>2017.0767123287671</c:v>
                </c:pt>
                <c:pt idx="5262">
                  <c:v>2017.0794520547945</c:v>
                </c:pt>
                <c:pt idx="5263">
                  <c:v>2017.0821917808219</c:v>
                </c:pt>
                <c:pt idx="5264">
                  <c:v>2017.0849315068492</c:v>
                </c:pt>
                <c:pt idx="5265">
                  <c:v>2017.0860730593606</c:v>
                </c:pt>
                <c:pt idx="5266">
                  <c:v>2017.088812785388</c:v>
                </c:pt>
                <c:pt idx="5267">
                  <c:v>2017.0915525114156</c:v>
                </c:pt>
                <c:pt idx="5268">
                  <c:v>2017.0942922374429</c:v>
                </c:pt>
                <c:pt idx="5269">
                  <c:v>2017.0970319634703</c:v>
                </c:pt>
                <c:pt idx="5270">
                  <c:v>2017.0997716894976</c:v>
                </c:pt>
                <c:pt idx="5271">
                  <c:v>2017.102511415525</c:v>
                </c:pt>
                <c:pt idx="5272">
                  <c:v>2017.1052511415523</c:v>
                </c:pt>
                <c:pt idx="5273">
                  <c:v>2017.1079908675799</c:v>
                </c:pt>
                <c:pt idx="5274">
                  <c:v>2017.1107305936073</c:v>
                </c:pt>
                <c:pt idx="5275">
                  <c:v>2017.1134703196346</c:v>
                </c:pt>
                <c:pt idx="5276">
                  <c:v>2017.116210045662</c:v>
                </c:pt>
                <c:pt idx="5277">
                  <c:v>2017.1189497716894</c:v>
                </c:pt>
                <c:pt idx="5278">
                  <c:v>2017.1216894977167</c:v>
                </c:pt>
                <c:pt idx="5279">
                  <c:v>2017.1244292237443</c:v>
                </c:pt>
                <c:pt idx="5280">
                  <c:v>2017.1271689497717</c:v>
                </c:pt>
                <c:pt idx="5281">
                  <c:v>2017.129908675799</c:v>
                </c:pt>
                <c:pt idx="5282">
                  <c:v>2017.1326484018264</c:v>
                </c:pt>
                <c:pt idx="5283">
                  <c:v>2017.1353881278537</c:v>
                </c:pt>
                <c:pt idx="5284">
                  <c:v>2017.1381278538813</c:v>
                </c:pt>
                <c:pt idx="5285">
                  <c:v>2017.1408675799087</c:v>
                </c:pt>
                <c:pt idx="5286">
                  <c:v>2017.143607305936</c:v>
                </c:pt>
                <c:pt idx="5287">
                  <c:v>2017.1463470319634</c:v>
                </c:pt>
                <c:pt idx="5288">
                  <c:v>2017.1490867579907</c:v>
                </c:pt>
                <c:pt idx="5289">
                  <c:v>2017.1518264840181</c:v>
                </c:pt>
                <c:pt idx="5290">
                  <c:v>2017.1545662100457</c:v>
                </c:pt>
                <c:pt idx="5291">
                  <c:v>2017.157305936073</c:v>
                </c:pt>
                <c:pt idx="5292">
                  <c:v>2017.1600456621004</c:v>
                </c:pt>
                <c:pt idx="5293">
                  <c:v>2017.1627853881278</c:v>
                </c:pt>
                <c:pt idx="5294">
                  <c:v>2017.1655251141551</c:v>
                </c:pt>
                <c:pt idx="5295">
                  <c:v>2017.1682648401825</c:v>
                </c:pt>
                <c:pt idx="5296">
                  <c:v>2017.1694063926941</c:v>
                </c:pt>
                <c:pt idx="5297">
                  <c:v>2017.1721461187215</c:v>
                </c:pt>
                <c:pt idx="5298">
                  <c:v>2017.174885844749</c:v>
                </c:pt>
                <c:pt idx="5299">
                  <c:v>2017.1776255707764</c:v>
                </c:pt>
                <c:pt idx="5300">
                  <c:v>2017.1803652968038</c:v>
                </c:pt>
                <c:pt idx="5301">
                  <c:v>2017.1831050228311</c:v>
                </c:pt>
                <c:pt idx="5302">
                  <c:v>2017.1858447488585</c:v>
                </c:pt>
                <c:pt idx="5303">
                  <c:v>2017.1885844748858</c:v>
                </c:pt>
                <c:pt idx="5304">
                  <c:v>2017.1913242009134</c:v>
                </c:pt>
                <c:pt idx="5305">
                  <c:v>2017.1940639269408</c:v>
                </c:pt>
                <c:pt idx="5306">
                  <c:v>2017.1968036529681</c:v>
                </c:pt>
                <c:pt idx="5307">
                  <c:v>2017.1995433789955</c:v>
                </c:pt>
                <c:pt idx="5308">
                  <c:v>2017.2022831050228</c:v>
                </c:pt>
                <c:pt idx="5309">
                  <c:v>2017.2050228310502</c:v>
                </c:pt>
                <c:pt idx="5310">
                  <c:v>2017.2077625570778</c:v>
                </c:pt>
                <c:pt idx="5311">
                  <c:v>2017.2105022831051</c:v>
                </c:pt>
                <c:pt idx="5312">
                  <c:v>2017.2132420091325</c:v>
                </c:pt>
                <c:pt idx="5313">
                  <c:v>2017.2159817351599</c:v>
                </c:pt>
                <c:pt idx="5314">
                  <c:v>2017.2187214611872</c:v>
                </c:pt>
                <c:pt idx="5315">
                  <c:v>2017.2214611872148</c:v>
                </c:pt>
                <c:pt idx="5316">
                  <c:v>2017.2242009132422</c:v>
                </c:pt>
                <c:pt idx="5317">
                  <c:v>2017.2269406392695</c:v>
                </c:pt>
                <c:pt idx="5318">
                  <c:v>2017.2296803652969</c:v>
                </c:pt>
                <c:pt idx="5319">
                  <c:v>2017.2324200913242</c:v>
                </c:pt>
                <c:pt idx="5320">
                  <c:v>2017.2351598173516</c:v>
                </c:pt>
                <c:pt idx="5321">
                  <c:v>2017.2378995433792</c:v>
                </c:pt>
                <c:pt idx="5322">
                  <c:v>2017.2406392694065</c:v>
                </c:pt>
                <c:pt idx="5323">
                  <c:v>2017.2433789954339</c:v>
                </c:pt>
                <c:pt idx="5324">
                  <c:v>2017.2527397260274</c:v>
                </c:pt>
                <c:pt idx="5325">
                  <c:v>2017.2554794520547</c:v>
                </c:pt>
                <c:pt idx="5326">
                  <c:v>2017.2582191780823</c:v>
                </c:pt>
                <c:pt idx="5327">
                  <c:v>2017.2609589041097</c:v>
                </c:pt>
                <c:pt idx="5328">
                  <c:v>2017.263698630137</c:v>
                </c:pt>
                <c:pt idx="5329">
                  <c:v>2017.2664383561644</c:v>
                </c:pt>
                <c:pt idx="5330">
                  <c:v>2017.2691780821917</c:v>
                </c:pt>
                <c:pt idx="5331">
                  <c:v>2017.2719178082191</c:v>
                </c:pt>
                <c:pt idx="5332">
                  <c:v>2017.2746575342467</c:v>
                </c:pt>
                <c:pt idx="5333">
                  <c:v>2017.277397260274</c:v>
                </c:pt>
                <c:pt idx="5334">
                  <c:v>2017.2801369863014</c:v>
                </c:pt>
                <c:pt idx="5335">
                  <c:v>2017.2828767123287</c:v>
                </c:pt>
                <c:pt idx="5336">
                  <c:v>2017.2856164383561</c:v>
                </c:pt>
                <c:pt idx="5337">
                  <c:v>2017.2883561643835</c:v>
                </c:pt>
                <c:pt idx="5338">
                  <c:v>2017.291095890411</c:v>
                </c:pt>
                <c:pt idx="5339">
                  <c:v>2017.2938356164384</c:v>
                </c:pt>
                <c:pt idx="5340">
                  <c:v>2017.2965753424658</c:v>
                </c:pt>
                <c:pt idx="5341">
                  <c:v>2017.2993150684931</c:v>
                </c:pt>
                <c:pt idx="5342">
                  <c:v>2017.3020547945205</c:v>
                </c:pt>
                <c:pt idx="5343">
                  <c:v>2017.3047945205481</c:v>
                </c:pt>
                <c:pt idx="5344">
                  <c:v>2017.3075342465754</c:v>
                </c:pt>
                <c:pt idx="5345">
                  <c:v>2017.3102739726028</c:v>
                </c:pt>
                <c:pt idx="5346">
                  <c:v>2017.3130136986301</c:v>
                </c:pt>
                <c:pt idx="5347">
                  <c:v>2017.3157534246575</c:v>
                </c:pt>
                <c:pt idx="5348">
                  <c:v>2017.3184931506848</c:v>
                </c:pt>
                <c:pt idx="5349">
                  <c:v>2017.3212328767124</c:v>
                </c:pt>
                <c:pt idx="5350">
                  <c:v>2017.3239726027398</c:v>
                </c:pt>
                <c:pt idx="5351">
                  <c:v>2017.3267123287671</c:v>
                </c:pt>
                <c:pt idx="5352">
                  <c:v>2017.3294520547945</c:v>
                </c:pt>
                <c:pt idx="5353">
                  <c:v>2017.3321917808219</c:v>
                </c:pt>
                <c:pt idx="5354">
                  <c:v>2017.3349315068492</c:v>
                </c:pt>
                <c:pt idx="5355">
                  <c:v>2017.3360730593606</c:v>
                </c:pt>
                <c:pt idx="5356">
                  <c:v>2017.338812785388</c:v>
                </c:pt>
                <c:pt idx="5357">
                  <c:v>2017.3415525114156</c:v>
                </c:pt>
                <c:pt idx="5358">
                  <c:v>2017.3442922374429</c:v>
                </c:pt>
                <c:pt idx="5359">
                  <c:v>2017.3470319634703</c:v>
                </c:pt>
                <c:pt idx="5360">
                  <c:v>2017.3497716894976</c:v>
                </c:pt>
                <c:pt idx="5361">
                  <c:v>2017.352511415525</c:v>
                </c:pt>
                <c:pt idx="5362">
                  <c:v>2017.3552511415523</c:v>
                </c:pt>
                <c:pt idx="5363">
                  <c:v>2017.3579908675799</c:v>
                </c:pt>
                <c:pt idx="5364">
                  <c:v>2017.3607305936073</c:v>
                </c:pt>
                <c:pt idx="5365">
                  <c:v>2017.3634703196346</c:v>
                </c:pt>
                <c:pt idx="5366">
                  <c:v>2017.366210045662</c:v>
                </c:pt>
                <c:pt idx="5367">
                  <c:v>2017.3689497716894</c:v>
                </c:pt>
                <c:pt idx="5368">
                  <c:v>2017.3716894977167</c:v>
                </c:pt>
                <c:pt idx="5369">
                  <c:v>2017.3744292237443</c:v>
                </c:pt>
                <c:pt idx="5370">
                  <c:v>2017.3771689497717</c:v>
                </c:pt>
                <c:pt idx="5371">
                  <c:v>2017.379908675799</c:v>
                </c:pt>
                <c:pt idx="5372">
                  <c:v>2017.3826484018264</c:v>
                </c:pt>
                <c:pt idx="5373">
                  <c:v>2017.3853881278537</c:v>
                </c:pt>
                <c:pt idx="5374">
                  <c:v>2017.3881278538813</c:v>
                </c:pt>
                <c:pt idx="5375">
                  <c:v>2017.3908675799087</c:v>
                </c:pt>
                <c:pt idx="5376">
                  <c:v>2017.393607305936</c:v>
                </c:pt>
                <c:pt idx="5377">
                  <c:v>2017.3963470319634</c:v>
                </c:pt>
                <c:pt idx="5378">
                  <c:v>2017.3990867579907</c:v>
                </c:pt>
                <c:pt idx="5379">
                  <c:v>2017.4018264840181</c:v>
                </c:pt>
                <c:pt idx="5380">
                  <c:v>2017.4045662100457</c:v>
                </c:pt>
                <c:pt idx="5381">
                  <c:v>2017.407305936073</c:v>
                </c:pt>
                <c:pt idx="5382">
                  <c:v>2017.4100456621004</c:v>
                </c:pt>
                <c:pt idx="5383">
                  <c:v>2017.4127853881278</c:v>
                </c:pt>
                <c:pt idx="5384">
                  <c:v>2017.4155251141551</c:v>
                </c:pt>
                <c:pt idx="5385">
                  <c:v>2017.4194063926941</c:v>
                </c:pt>
                <c:pt idx="5386">
                  <c:v>2017.4221461187215</c:v>
                </c:pt>
                <c:pt idx="5387">
                  <c:v>2017.424885844749</c:v>
                </c:pt>
                <c:pt idx="5388">
                  <c:v>2017.4276255707764</c:v>
                </c:pt>
                <c:pt idx="5389">
                  <c:v>2017.4303652968038</c:v>
                </c:pt>
                <c:pt idx="5390">
                  <c:v>2017.4331050228311</c:v>
                </c:pt>
                <c:pt idx="5391">
                  <c:v>2017.4358447488585</c:v>
                </c:pt>
                <c:pt idx="5392">
                  <c:v>2017.4385844748858</c:v>
                </c:pt>
                <c:pt idx="5393">
                  <c:v>2017.4413242009134</c:v>
                </c:pt>
                <c:pt idx="5394">
                  <c:v>2017.4440639269408</c:v>
                </c:pt>
                <c:pt idx="5395">
                  <c:v>2017.4468036529681</c:v>
                </c:pt>
                <c:pt idx="5396">
                  <c:v>2017.4495433789955</c:v>
                </c:pt>
                <c:pt idx="5397">
                  <c:v>2017.4522831050228</c:v>
                </c:pt>
                <c:pt idx="5398">
                  <c:v>2017.4550228310502</c:v>
                </c:pt>
                <c:pt idx="5399">
                  <c:v>2017.4577625570778</c:v>
                </c:pt>
                <c:pt idx="5400">
                  <c:v>2017.4605022831051</c:v>
                </c:pt>
                <c:pt idx="5401">
                  <c:v>2017.4632420091325</c:v>
                </c:pt>
                <c:pt idx="5402">
                  <c:v>2017.4659817351599</c:v>
                </c:pt>
                <c:pt idx="5403">
                  <c:v>2017.4687214611872</c:v>
                </c:pt>
                <c:pt idx="5404">
                  <c:v>2017.4714611872148</c:v>
                </c:pt>
                <c:pt idx="5405">
                  <c:v>2017.4742009132422</c:v>
                </c:pt>
                <c:pt idx="5406">
                  <c:v>2017.4769406392695</c:v>
                </c:pt>
                <c:pt idx="5407">
                  <c:v>2017.4796803652969</c:v>
                </c:pt>
                <c:pt idx="5408">
                  <c:v>2017.4824200913242</c:v>
                </c:pt>
                <c:pt idx="5409">
                  <c:v>2017.4851598173516</c:v>
                </c:pt>
                <c:pt idx="5410">
                  <c:v>2017.4878995433792</c:v>
                </c:pt>
                <c:pt idx="5411">
                  <c:v>2017.4906392694065</c:v>
                </c:pt>
                <c:pt idx="5412">
                  <c:v>2017.4933789954339</c:v>
                </c:pt>
                <c:pt idx="5413">
                  <c:v>2017.4961187214612</c:v>
                </c:pt>
                <c:pt idx="5414">
                  <c:v>2017.4988584474886</c:v>
                </c:pt>
                <c:pt idx="5415">
                  <c:v>2017.501598173516</c:v>
                </c:pt>
                <c:pt idx="5416">
                  <c:v>2017.5027397260274</c:v>
                </c:pt>
                <c:pt idx="5417">
                  <c:v>2017.5054794520547</c:v>
                </c:pt>
                <c:pt idx="5418">
                  <c:v>2017.5082191780823</c:v>
                </c:pt>
                <c:pt idx="5419">
                  <c:v>2017.5109589041097</c:v>
                </c:pt>
                <c:pt idx="5420">
                  <c:v>2017.513698630137</c:v>
                </c:pt>
                <c:pt idx="5421">
                  <c:v>2017.5164383561644</c:v>
                </c:pt>
                <c:pt idx="5422">
                  <c:v>2017.5191780821917</c:v>
                </c:pt>
                <c:pt idx="5423">
                  <c:v>2017.5219178082191</c:v>
                </c:pt>
                <c:pt idx="5424">
                  <c:v>2017.5246575342467</c:v>
                </c:pt>
                <c:pt idx="5425">
                  <c:v>2017.527397260274</c:v>
                </c:pt>
                <c:pt idx="5426">
                  <c:v>2017.5301369863014</c:v>
                </c:pt>
                <c:pt idx="5427">
                  <c:v>2017.5328767123287</c:v>
                </c:pt>
                <c:pt idx="5428">
                  <c:v>2017.5356164383561</c:v>
                </c:pt>
                <c:pt idx="5429">
                  <c:v>2017.5383561643835</c:v>
                </c:pt>
                <c:pt idx="5430">
                  <c:v>2017.541095890411</c:v>
                </c:pt>
                <c:pt idx="5431">
                  <c:v>2017.5438356164384</c:v>
                </c:pt>
                <c:pt idx="5432">
                  <c:v>2017.5465753424658</c:v>
                </c:pt>
                <c:pt idx="5433">
                  <c:v>2017.5493150684931</c:v>
                </c:pt>
                <c:pt idx="5434">
                  <c:v>2017.5520547945205</c:v>
                </c:pt>
                <c:pt idx="5435">
                  <c:v>2017.5547945205481</c:v>
                </c:pt>
                <c:pt idx="5436">
                  <c:v>2017.5575342465754</c:v>
                </c:pt>
                <c:pt idx="5437">
                  <c:v>2017.5602739726028</c:v>
                </c:pt>
                <c:pt idx="5438">
                  <c:v>2017.5630136986301</c:v>
                </c:pt>
                <c:pt idx="5439">
                  <c:v>2017.5657534246575</c:v>
                </c:pt>
                <c:pt idx="5440">
                  <c:v>2017.5684931506848</c:v>
                </c:pt>
                <c:pt idx="5441">
                  <c:v>2017.5712328767124</c:v>
                </c:pt>
                <c:pt idx="5442">
                  <c:v>2017.5739726027398</c:v>
                </c:pt>
                <c:pt idx="5443">
                  <c:v>2017.5767123287671</c:v>
                </c:pt>
                <c:pt idx="5444">
                  <c:v>2017.5794520547945</c:v>
                </c:pt>
                <c:pt idx="5445">
                  <c:v>2017.5821917808219</c:v>
                </c:pt>
                <c:pt idx="5446">
                  <c:v>2017.5860730593606</c:v>
                </c:pt>
                <c:pt idx="5447">
                  <c:v>2017.588812785388</c:v>
                </c:pt>
                <c:pt idx="5448">
                  <c:v>2017.5915525114156</c:v>
                </c:pt>
                <c:pt idx="5449">
                  <c:v>2017.5942922374429</c:v>
                </c:pt>
                <c:pt idx="5450">
                  <c:v>2017.5970319634703</c:v>
                </c:pt>
                <c:pt idx="5451">
                  <c:v>2017.5997716894976</c:v>
                </c:pt>
                <c:pt idx="5452">
                  <c:v>2017.602511415525</c:v>
                </c:pt>
                <c:pt idx="5453">
                  <c:v>2017.6052511415523</c:v>
                </c:pt>
                <c:pt idx="5454">
                  <c:v>2017.6079908675799</c:v>
                </c:pt>
                <c:pt idx="5455">
                  <c:v>2017.6107305936073</c:v>
                </c:pt>
                <c:pt idx="5456">
                  <c:v>2017.6134703196346</c:v>
                </c:pt>
                <c:pt idx="5457">
                  <c:v>2017.616210045662</c:v>
                </c:pt>
                <c:pt idx="5458">
                  <c:v>2017.6189497716894</c:v>
                </c:pt>
                <c:pt idx="5459">
                  <c:v>2017.6216894977167</c:v>
                </c:pt>
                <c:pt idx="5460">
                  <c:v>2017.6244292237443</c:v>
                </c:pt>
                <c:pt idx="5461">
                  <c:v>2017.6271689497717</c:v>
                </c:pt>
                <c:pt idx="5462">
                  <c:v>2017.629908675799</c:v>
                </c:pt>
                <c:pt idx="5463">
                  <c:v>2017.6326484018264</c:v>
                </c:pt>
                <c:pt idx="5464">
                  <c:v>2017.6353881278537</c:v>
                </c:pt>
                <c:pt idx="5465">
                  <c:v>2017.6381278538813</c:v>
                </c:pt>
                <c:pt idx="5466">
                  <c:v>2017.6408675799087</c:v>
                </c:pt>
                <c:pt idx="5467">
                  <c:v>2017.643607305936</c:v>
                </c:pt>
                <c:pt idx="5468">
                  <c:v>2017.6463470319634</c:v>
                </c:pt>
                <c:pt idx="5469">
                  <c:v>2017.6490867579907</c:v>
                </c:pt>
                <c:pt idx="5470">
                  <c:v>2017.6518264840181</c:v>
                </c:pt>
                <c:pt idx="5471">
                  <c:v>2017.6545662100457</c:v>
                </c:pt>
                <c:pt idx="5472">
                  <c:v>2017.657305936073</c:v>
                </c:pt>
                <c:pt idx="5473">
                  <c:v>2017.6600456621004</c:v>
                </c:pt>
                <c:pt idx="5474">
                  <c:v>2017.6627853881278</c:v>
                </c:pt>
                <c:pt idx="5475">
                  <c:v>2017.6655251141551</c:v>
                </c:pt>
                <c:pt idx="5476">
                  <c:v>2017.6682648401825</c:v>
                </c:pt>
                <c:pt idx="5477">
                  <c:v>2017.6694063926941</c:v>
                </c:pt>
                <c:pt idx="5478">
                  <c:v>2017.6721461187215</c:v>
                </c:pt>
                <c:pt idx="5479">
                  <c:v>2017.674885844749</c:v>
                </c:pt>
                <c:pt idx="5480">
                  <c:v>2017.6776255707764</c:v>
                </c:pt>
                <c:pt idx="5481">
                  <c:v>2017.6803652968038</c:v>
                </c:pt>
                <c:pt idx="5482">
                  <c:v>2017.6831050228311</c:v>
                </c:pt>
                <c:pt idx="5483">
                  <c:v>2017.6858447488585</c:v>
                </c:pt>
                <c:pt idx="5484">
                  <c:v>2017.6885844748858</c:v>
                </c:pt>
                <c:pt idx="5485">
                  <c:v>2017.6913242009134</c:v>
                </c:pt>
                <c:pt idx="5486">
                  <c:v>2017.6940639269408</c:v>
                </c:pt>
                <c:pt idx="5487">
                  <c:v>2017.6968036529681</c:v>
                </c:pt>
                <c:pt idx="5488">
                  <c:v>2017.6995433789955</c:v>
                </c:pt>
                <c:pt idx="5489">
                  <c:v>2017.7022831050228</c:v>
                </c:pt>
                <c:pt idx="5490">
                  <c:v>2017.7050228310502</c:v>
                </c:pt>
                <c:pt idx="5491">
                  <c:v>2017.7077625570778</c:v>
                </c:pt>
                <c:pt idx="5492">
                  <c:v>2017.7105022831051</c:v>
                </c:pt>
                <c:pt idx="5493">
                  <c:v>2017.7132420091325</c:v>
                </c:pt>
                <c:pt idx="5494">
                  <c:v>2017.7159817351599</c:v>
                </c:pt>
                <c:pt idx="5495">
                  <c:v>2017.7187214611872</c:v>
                </c:pt>
                <c:pt idx="5496">
                  <c:v>2017.7214611872148</c:v>
                </c:pt>
                <c:pt idx="5497">
                  <c:v>2017.7242009132422</c:v>
                </c:pt>
                <c:pt idx="5498">
                  <c:v>2017.7269406392695</c:v>
                </c:pt>
                <c:pt idx="5499">
                  <c:v>2017.7296803652969</c:v>
                </c:pt>
                <c:pt idx="5500">
                  <c:v>2017.7324200913242</c:v>
                </c:pt>
                <c:pt idx="5501">
                  <c:v>2017.7351598173516</c:v>
                </c:pt>
                <c:pt idx="5502">
                  <c:v>2017.7378995433792</c:v>
                </c:pt>
                <c:pt idx="5503">
                  <c:v>2017.7406392694065</c:v>
                </c:pt>
                <c:pt idx="5504">
                  <c:v>2017.7433789954339</c:v>
                </c:pt>
                <c:pt idx="5505">
                  <c:v>2017.7461187214612</c:v>
                </c:pt>
                <c:pt idx="5506">
                  <c:v>2017.7488584474886</c:v>
                </c:pt>
                <c:pt idx="5507">
                  <c:v>2017.751598173516</c:v>
                </c:pt>
                <c:pt idx="5508">
                  <c:v>2017.7527397260274</c:v>
                </c:pt>
                <c:pt idx="5509">
                  <c:v>2017.7554794520547</c:v>
                </c:pt>
                <c:pt idx="5510">
                  <c:v>2017.7582191780823</c:v>
                </c:pt>
                <c:pt idx="5511">
                  <c:v>2017.7609589041097</c:v>
                </c:pt>
                <c:pt idx="5512">
                  <c:v>2017.763698630137</c:v>
                </c:pt>
                <c:pt idx="5513">
                  <c:v>2017.7664383561644</c:v>
                </c:pt>
                <c:pt idx="5514">
                  <c:v>2017.7691780821917</c:v>
                </c:pt>
                <c:pt idx="5515">
                  <c:v>2017.7719178082191</c:v>
                </c:pt>
                <c:pt idx="5516">
                  <c:v>2017.7746575342467</c:v>
                </c:pt>
                <c:pt idx="5517">
                  <c:v>2017.777397260274</c:v>
                </c:pt>
                <c:pt idx="5518">
                  <c:v>2017.7801369863014</c:v>
                </c:pt>
                <c:pt idx="5519">
                  <c:v>2017.7828767123287</c:v>
                </c:pt>
                <c:pt idx="5520">
                  <c:v>2017.7856164383561</c:v>
                </c:pt>
                <c:pt idx="5521">
                  <c:v>2017.7883561643835</c:v>
                </c:pt>
                <c:pt idx="5522">
                  <c:v>2017.791095890411</c:v>
                </c:pt>
                <c:pt idx="5523">
                  <c:v>2017.7938356164384</c:v>
                </c:pt>
                <c:pt idx="5524">
                  <c:v>2017.7965753424658</c:v>
                </c:pt>
                <c:pt idx="5525">
                  <c:v>2017.7993150684931</c:v>
                </c:pt>
                <c:pt idx="5526">
                  <c:v>2017.8020547945205</c:v>
                </c:pt>
                <c:pt idx="5527">
                  <c:v>2017.8047945205481</c:v>
                </c:pt>
                <c:pt idx="5528">
                  <c:v>2017.8075342465754</c:v>
                </c:pt>
                <c:pt idx="5529">
                  <c:v>2017.8102739726028</c:v>
                </c:pt>
                <c:pt idx="5530">
                  <c:v>2017.8130136986301</c:v>
                </c:pt>
                <c:pt idx="5531">
                  <c:v>2017.8157534246575</c:v>
                </c:pt>
                <c:pt idx="5532">
                  <c:v>2017.8184931506848</c:v>
                </c:pt>
                <c:pt idx="5533">
                  <c:v>2017.8212328767124</c:v>
                </c:pt>
                <c:pt idx="5534">
                  <c:v>2017.8239726027398</c:v>
                </c:pt>
                <c:pt idx="5535">
                  <c:v>2017.8267123287671</c:v>
                </c:pt>
                <c:pt idx="5536">
                  <c:v>2017.8294520547945</c:v>
                </c:pt>
                <c:pt idx="5537">
                  <c:v>2017.8321917808219</c:v>
                </c:pt>
                <c:pt idx="5538">
                  <c:v>2017.8360730593606</c:v>
                </c:pt>
                <c:pt idx="5539">
                  <c:v>2017.838812785388</c:v>
                </c:pt>
                <c:pt idx="5540">
                  <c:v>2017.8415525114156</c:v>
                </c:pt>
                <c:pt idx="5541">
                  <c:v>2017.8442922374429</c:v>
                </c:pt>
                <c:pt idx="5542">
                  <c:v>2017.8470319634703</c:v>
                </c:pt>
                <c:pt idx="5543">
                  <c:v>2017.8497716894976</c:v>
                </c:pt>
                <c:pt idx="5544">
                  <c:v>2017.852511415525</c:v>
                </c:pt>
                <c:pt idx="5545">
                  <c:v>2017.8552511415523</c:v>
                </c:pt>
                <c:pt idx="5546">
                  <c:v>2017.8579908675799</c:v>
                </c:pt>
                <c:pt idx="5547">
                  <c:v>2017.8607305936073</c:v>
                </c:pt>
                <c:pt idx="5548">
                  <c:v>2017.8634703196346</c:v>
                </c:pt>
                <c:pt idx="5549">
                  <c:v>2017.866210045662</c:v>
                </c:pt>
                <c:pt idx="5550">
                  <c:v>2017.8689497716894</c:v>
                </c:pt>
                <c:pt idx="5551">
                  <c:v>2017.8716894977167</c:v>
                </c:pt>
                <c:pt idx="5552">
                  <c:v>2017.8744292237443</c:v>
                </c:pt>
                <c:pt idx="5553">
                  <c:v>2017.8771689497717</c:v>
                </c:pt>
                <c:pt idx="5554">
                  <c:v>2017.879908675799</c:v>
                </c:pt>
                <c:pt idx="5555">
                  <c:v>2017.8826484018264</c:v>
                </c:pt>
                <c:pt idx="5556">
                  <c:v>2017.8853881278537</c:v>
                </c:pt>
                <c:pt idx="5557">
                  <c:v>2017.8881278538813</c:v>
                </c:pt>
                <c:pt idx="5558">
                  <c:v>2017.8908675799087</c:v>
                </c:pt>
                <c:pt idx="5559">
                  <c:v>2017.893607305936</c:v>
                </c:pt>
                <c:pt idx="5560">
                  <c:v>2017.8963470319634</c:v>
                </c:pt>
                <c:pt idx="5561">
                  <c:v>2017.8990867579907</c:v>
                </c:pt>
                <c:pt idx="5562">
                  <c:v>2017.9018264840181</c:v>
                </c:pt>
                <c:pt idx="5563">
                  <c:v>2017.9045662100457</c:v>
                </c:pt>
                <c:pt idx="5564">
                  <c:v>2017.907305936073</c:v>
                </c:pt>
                <c:pt idx="5565">
                  <c:v>2017.9100456621004</c:v>
                </c:pt>
                <c:pt idx="5566">
                  <c:v>2017.9127853881278</c:v>
                </c:pt>
                <c:pt idx="5567">
                  <c:v>2017.9155251141551</c:v>
                </c:pt>
                <c:pt idx="5568">
                  <c:v>2017.9182648401825</c:v>
                </c:pt>
                <c:pt idx="5569">
                  <c:v>2017.9194063926941</c:v>
                </c:pt>
                <c:pt idx="5570">
                  <c:v>2017.9221461187215</c:v>
                </c:pt>
                <c:pt idx="5571">
                  <c:v>2017.924885844749</c:v>
                </c:pt>
                <c:pt idx="5572">
                  <c:v>2017.9276255707764</c:v>
                </c:pt>
                <c:pt idx="5573">
                  <c:v>2017.9303652968038</c:v>
                </c:pt>
                <c:pt idx="5574">
                  <c:v>2017.9331050228311</c:v>
                </c:pt>
                <c:pt idx="5575">
                  <c:v>2017.9358447488585</c:v>
                </c:pt>
                <c:pt idx="5576">
                  <c:v>2017.9385844748858</c:v>
                </c:pt>
                <c:pt idx="5577">
                  <c:v>2017.9413242009134</c:v>
                </c:pt>
                <c:pt idx="5578">
                  <c:v>2017.9440639269408</c:v>
                </c:pt>
                <c:pt idx="5579">
                  <c:v>2017.9468036529681</c:v>
                </c:pt>
                <c:pt idx="5580">
                  <c:v>2017.9495433789955</c:v>
                </c:pt>
                <c:pt idx="5581">
                  <c:v>2017.9522831050228</c:v>
                </c:pt>
                <c:pt idx="5582">
                  <c:v>2017.9550228310502</c:v>
                </c:pt>
                <c:pt idx="5583">
                  <c:v>2017.9577625570778</c:v>
                </c:pt>
                <c:pt idx="5584">
                  <c:v>2017.9605022831051</c:v>
                </c:pt>
                <c:pt idx="5585">
                  <c:v>2017.9632420091325</c:v>
                </c:pt>
                <c:pt idx="5586">
                  <c:v>2017.9659817351599</c:v>
                </c:pt>
                <c:pt idx="5587">
                  <c:v>2017.9687214611872</c:v>
                </c:pt>
                <c:pt idx="5588">
                  <c:v>2017.9714611872148</c:v>
                </c:pt>
                <c:pt idx="5589">
                  <c:v>2017.9742009132422</c:v>
                </c:pt>
                <c:pt idx="5590">
                  <c:v>2017.9769406392695</c:v>
                </c:pt>
                <c:pt idx="5591">
                  <c:v>2017.9796803652969</c:v>
                </c:pt>
                <c:pt idx="5592">
                  <c:v>2017.9824200913242</c:v>
                </c:pt>
                <c:pt idx="5593">
                  <c:v>2017.9851598173516</c:v>
                </c:pt>
                <c:pt idx="5594">
                  <c:v>2017.9878995433792</c:v>
                </c:pt>
                <c:pt idx="5595">
                  <c:v>2017.9906392694065</c:v>
                </c:pt>
                <c:pt idx="5596">
                  <c:v>2017.9933789954339</c:v>
                </c:pt>
                <c:pt idx="5597">
                  <c:v>2017.9961187214612</c:v>
                </c:pt>
                <c:pt idx="5598">
                  <c:v>2017.9988584474886</c:v>
                </c:pt>
                <c:pt idx="5599">
                  <c:v>2018.0027397260274</c:v>
                </c:pt>
                <c:pt idx="5600">
                  <c:v>2018.0054794520547</c:v>
                </c:pt>
                <c:pt idx="5601">
                  <c:v>2018.0082191780823</c:v>
                </c:pt>
                <c:pt idx="5602">
                  <c:v>2018.0109589041097</c:v>
                </c:pt>
                <c:pt idx="5603">
                  <c:v>2018.013698630137</c:v>
                </c:pt>
                <c:pt idx="5604">
                  <c:v>2018.0164383561644</c:v>
                </c:pt>
                <c:pt idx="5605">
                  <c:v>2018.0191780821917</c:v>
                </c:pt>
                <c:pt idx="5606">
                  <c:v>2018.0219178082191</c:v>
                </c:pt>
                <c:pt idx="5607">
                  <c:v>2018.0246575342467</c:v>
                </c:pt>
                <c:pt idx="5608">
                  <c:v>2018.027397260274</c:v>
                </c:pt>
                <c:pt idx="5609">
                  <c:v>2018.0301369863014</c:v>
                </c:pt>
                <c:pt idx="5610">
                  <c:v>2018.0328767123287</c:v>
                </c:pt>
                <c:pt idx="5611">
                  <c:v>2018.0356164383561</c:v>
                </c:pt>
                <c:pt idx="5612">
                  <c:v>2018.0383561643835</c:v>
                </c:pt>
                <c:pt idx="5613">
                  <c:v>2018.041095890411</c:v>
                </c:pt>
                <c:pt idx="5614">
                  <c:v>2018.0438356164384</c:v>
                </c:pt>
                <c:pt idx="5615">
                  <c:v>2018.0465753424658</c:v>
                </c:pt>
                <c:pt idx="5616">
                  <c:v>2018.0493150684931</c:v>
                </c:pt>
                <c:pt idx="5617">
                  <c:v>2018.0520547945205</c:v>
                </c:pt>
                <c:pt idx="5618">
                  <c:v>2018.0547945205481</c:v>
                </c:pt>
                <c:pt idx="5619">
                  <c:v>2018.0575342465754</c:v>
                </c:pt>
                <c:pt idx="5620">
                  <c:v>2018.0602739726028</c:v>
                </c:pt>
                <c:pt idx="5621">
                  <c:v>2018.0630136986301</c:v>
                </c:pt>
                <c:pt idx="5622">
                  <c:v>2018.0657534246575</c:v>
                </c:pt>
                <c:pt idx="5623">
                  <c:v>2018.0684931506848</c:v>
                </c:pt>
                <c:pt idx="5624">
                  <c:v>2018.0712328767124</c:v>
                </c:pt>
                <c:pt idx="5625">
                  <c:v>2018.0739726027398</c:v>
                </c:pt>
                <c:pt idx="5626">
                  <c:v>2018.0767123287671</c:v>
                </c:pt>
                <c:pt idx="5627">
                  <c:v>2018.0794520547945</c:v>
                </c:pt>
                <c:pt idx="5628">
                  <c:v>2018.0821917808219</c:v>
                </c:pt>
                <c:pt idx="5629">
                  <c:v>2018.0849315068492</c:v>
                </c:pt>
                <c:pt idx="5630">
                  <c:v>2018.0860730593606</c:v>
                </c:pt>
                <c:pt idx="5631">
                  <c:v>2018.088812785388</c:v>
                </c:pt>
                <c:pt idx="5632">
                  <c:v>2018.0915525114156</c:v>
                </c:pt>
                <c:pt idx="5633">
                  <c:v>2018.0942922374429</c:v>
                </c:pt>
                <c:pt idx="5634">
                  <c:v>2018.0970319634703</c:v>
                </c:pt>
                <c:pt idx="5635">
                  <c:v>2018.0997716894976</c:v>
                </c:pt>
                <c:pt idx="5636">
                  <c:v>2018.102511415525</c:v>
                </c:pt>
                <c:pt idx="5637">
                  <c:v>2018.1052511415523</c:v>
                </c:pt>
                <c:pt idx="5638">
                  <c:v>2018.1079908675799</c:v>
                </c:pt>
                <c:pt idx="5639">
                  <c:v>2018.1107305936073</c:v>
                </c:pt>
                <c:pt idx="5640">
                  <c:v>2018.1134703196346</c:v>
                </c:pt>
                <c:pt idx="5641">
                  <c:v>2018.116210045662</c:v>
                </c:pt>
                <c:pt idx="5642">
                  <c:v>2018.1189497716894</c:v>
                </c:pt>
                <c:pt idx="5643">
                  <c:v>2018.1216894977167</c:v>
                </c:pt>
                <c:pt idx="5644">
                  <c:v>2018.1244292237443</c:v>
                </c:pt>
                <c:pt idx="5645">
                  <c:v>2018.1271689497717</c:v>
                </c:pt>
                <c:pt idx="5646">
                  <c:v>2018.129908675799</c:v>
                </c:pt>
                <c:pt idx="5647">
                  <c:v>2018.1326484018264</c:v>
                </c:pt>
                <c:pt idx="5648">
                  <c:v>2018.1353881278537</c:v>
                </c:pt>
                <c:pt idx="5649">
                  <c:v>2018.1381278538813</c:v>
                </c:pt>
                <c:pt idx="5650">
                  <c:v>2018.1408675799087</c:v>
                </c:pt>
                <c:pt idx="5651">
                  <c:v>2018.143607305936</c:v>
                </c:pt>
                <c:pt idx="5652">
                  <c:v>2018.1463470319634</c:v>
                </c:pt>
                <c:pt idx="5653">
                  <c:v>2018.1490867579907</c:v>
                </c:pt>
                <c:pt idx="5654">
                  <c:v>2018.1518264840181</c:v>
                </c:pt>
                <c:pt idx="5655">
                  <c:v>2018.1545662100457</c:v>
                </c:pt>
                <c:pt idx="5656">
                  <c:v>2018.157305936073</c:v>
                </c:pt>
                <c:pt idx="5657">
                  <c:v>2018.1600456621004</c:v>
                </c:pt>
                <c:pt idx="5658">
                  <c:v>2018.1627853881278</c:v>
                </c:pt>
                <c:pt idx="5659">
                  <c:v>2018.1655251141551</c:v>
                </c:pt>
                <c:pt idx="5660">
                  <c:v>2018.1682648401825</c:v>
                </c:pt>
                <c:pt idx="5661">
                  <c:v>2018.1694063926941</c:v>
                </c:pt>
                <c:pt idx="5662">
                  <c:v>2018.1721461187215</c:v>
                </c:pt>
                <c:pt idx="5663">
                  <c:v>2018.174885844749</c:v>
                </c:pt>
                <c:pt idx="5664">
                  <c:v>2018.1776255707764</c:v>
                </c:pt>
                <c:pt idx="5665">
                  <c:v>2018.1803652968038</c:v>
                </c:pt>
                <c:pt idx="5666">
                  <c:v>2018.1831050228311</c:v>
                </c:pt>
                <c:pt idx="5667">
                  <c:v>2018.1858447488585</c:v>
                </c:pt>
                <c:pt idx="5668">
                  <c:v>2018.1885844748858</c:v>
                </c:pt>
                <c:pt idx="5669">
                  <c:v>2018.1913242009134</c:v>
                </c:pt>
                <c:pt idx="5670">
                  <c:v>2018.1940639269408</c:v>
                </c:pt>
                <c:pt idx="5671">
                  <c:v>2018.1968036529681</c:v>
                </c:pt>
                <c:pt idx="5672">
                  <c:v>2018.1995433789955</c:v>
                </c:pt>
                <c:pt idx="5673">
                  <c:v>2018.2022831050228</c:v>
                </c:pt>
                <c:pt idx="5674">
                  <c:v>2018.2050228310502</c:v>
                </c:pt>
                <c:pt idx="5675">
                  <c:v>2018.2077625570778</c:v>
                </c:pt>
                <c:pt idx="5676">
                  <c:v>2018.2105022831051</c:v>
                </c:pt>
                <c:pt idx="5677">
                  <c:v>2018.2132420091325</c:v>
                </c:pt>
                <c:pt idx="5678">
                  <c:v>2018.2159817351599</c:v>
                </c:pt>
                <c:pt idx="5679">
                  <c:v>2018.2187214611872</c:v>
                </c:pt>
                <c:pt idx="5680">
                  <c:v>2018.2214611872148</c:v>
                </c:pt>
                <c:pt idx="5681">
                  <c:v>2018.2242009132422</c:v>
                </c:pt>
                <c:pt idx="5682">
                  <c:v>2018.2269406392695</c:v>
                </c:pt>
                <c:pt idx="5683">
                  <c:v>2018.2296803652969</c:v>
                </c:pt>
                <c:pt idx="5684">
                  <c:v>2018.2324200913242</c:v>
                </c:pt>
                <c:pt idx="5685">
                  <c:v>2018.2351598173516</c:v>
                </c:pt>
                <c:pt idx="5686">
                  <c:v>2018.2378995433792</c:v>
                </c:pt>
                <c:pt idx="5687">
                  <c:v>2018.2406392694065</c:v>
                </c:pt>
                <c:pt idx="5688">
                  <c:v>2018.2433789954339</c:v>
                </c:pt>
                <c:pt idx="5689">
                  <c:v>2018.2527397260274</c:v>
                </c:pt>
                <c:pt idx="5690">
                  <c:v>2018.2554794520547</c:v>
                </c:pt>
                <c:pt idx="5691">
                  <c:v>2018.2582191780823</c:v>
                </c:pt>
                <c:pt idx="5692">
                  <c:v>2018.2609589041097</c:v>
                </c:pt>
                <c:pt idx="5693">
                  <c:v>2018.263698630137</c:v>
                </c:pt>
                <c:pt idx="5694">
                  <c:v>2018.2664383561644</c:v>
                </c:pt>
                <c:pt idx="5695">
                  <c:v>2018.2691780821917</c:v>
                </c:pt>
                <c:pt idx="5696">
                  <c:v>2018.2719178082191</c:v>
                </c:pt>
                <c:pt idx="5697">
                  <c:v>2018.2746575342467</c:v>
                </c:pt>
                <c:pt idx="5698">
                  <c:v>2018.277397260274</c:v>
                </c:pt>
                <c:pt idx="5699">
                  <c:v>2018.2801369863014</c:v>
                </c:pt>
                <c:pt idx="5700">
                  <c:v>2018.2828767123287</c:v>
                </c:pt>
                <c:pt idx="5701">
                  <c:v>2018.2856164383561</c:v>
                </c:pt>
                <c:pt idx="5702">
                  <c:v>2018.2883561643835</c:v>
                </c:pt>
                <c:pt idx="5703">
                  <c:v>2018.291095890411</c:v>
                </c:pt>
                <c:pt idx="5704">
                  <c:v>2018.2938356164384</c:v>
                </c:pt>
                <c:pt idx="5705">
                  <c:v>2018.2965753424658</c:v>
                </c:pt>
                <c:pt idx="5706">
                  <c:v>2018.2993150684931</c:v>
                </c:pt>
                <c:pt idx="5707">
                  <c:v>2018.3020547945205</c:v>
                </c:pt>
                <c:pt idx="5708">
                  <c:v>2018.3047945205481</c:v>
                </c:pt>
                <c:pt idx="5709">
                  <c:v>2018.3075342465754</c:v>
                </c:pt>
                <c:pt idx="5710">
                  <c:v>2018.3102739726028</c:v>
                </c:pt>
                <c:pt idx="5711">
                  <c:v>2018.3130136986301</c:v>
                </c:pt>
                <c:pt idx="5712">
                  <c:v>2018.3157534246575</c:v>
                </c:pt>
                <c:pt idx="5713">
                  <c:v>2018.3184931506848</c:v>
                </c:pt>
                <c:pt idx="5714">
                  <c:v>2018.3212328767124</c:v>
                </c:pt>
                <c:pt idx="5715">
                  <c:v>2018.3239726027398</c:v>
                </c:pt>
                <c:pt idx="5716">
                  <c:v>2018.3267123287671</c:v>
                </c:pt>
                <c:pt idx="5717">
                  <c:v>2018.3294520547945</c:v>
                </c:pt>
                <c:pt idx="5718">
                  <c:v>2018.3321917808219</c:v>
                </c:pt>
                <c:pt idx="5719">
                  <c:v>2018.3349315068492</c:v>
                </c:pt>
                <c:pt idx="5720">
                  <c:v>2018.3360730593606</c:v>
                </c:pt>
                <c:pt idx="5721">
                  <c:v>2018.338812785388</c:v>
                </c:pt>
                <c:pt idx="5722">
                  <c:v>2018.3415525114156</c:v>
                </c:pt>
                <c:pt idx="5723">
                  <c:v>2018.3442922374429</c:v>
                </c:pt>
                <c:pt idx="5724">
                  <c:v>2018.3470319634703</c:v>
                </c:pt>
                <c:pt idx="5725">
                  <c:v>2018.3497716894976</c:v>
                </c:pt>
                <c:pt idx="5726">
                  <c:v>2018.352511415525</c:v>
                </c:pt>
                <c:pt idx="5727">
                  <c:v>2018.3552511415523</c:v>
                </c:pt>
                <c:pt idx="5728">
                  <c:v>2018.3579908675799</c:v>
                </c:pt>
                <c:pt idx="5729">
                  <c:v>2018.3607305936073</c:v>
                </c:pt>
                <c:pt idx="5730">
                  <c:v>2018.3634703196346</c:v>
                </c:pt>
                <c:pt idx="5731">
                  <c:v>2018.366210045662</c:v>
                </c:pt>
                <c:pt idx="5732">
                  <c:v>2018.3689497716894</c:v>
                </c:pt>
                <c:pt idx="5733">
                  <c:v>2018.3716894977167</c:v>
                </c:pt>
                <c:pt idx="5734">
                  <c:v>2018.3744292237443</c:v>
                </c:pt>
                <c:pt idx="5735">
                  <c:v>2018.3771689497717</c:v>
                </c:pt>
                <c:pt idx="5736">
                  <c:v>2018.379908675799</c:v>
                </c:pt>
                <c:pt idx="5737">
                  <c:v>2018.3826484018264</c:v>
                </c:pt>
                <c:pt idx="5738">
                  <c:v>2018.3853881278537</c:v>
                </c:pt>
                <c:pt idx="5739">
                  <c:v>2018.3881278538813</c:v>
                </c:pt>
                <c:pt idx="5740">
                  <c:v>2018.3908675799087</c:v>
                </c:pt>
                <c:pt idx="5741">
                  <c:v>2018.393607305936</c:v>
                </c:pt>
                <c:pt idx="5742">
                  <c:v>2018.3963470319634</c:v>
                </c:pt>
                <c:pt idx="5743">
                  <c:v>2018.3990867579907</c:v>
                </c:pt>
                <c:pt idx="5744">
                  <c:v>2018.4018264840181</c:v>
                </c:pt>
                <c:pt idx="5745">
                  <c:v>2018.4045662100457</c:v>
                </c:pt>
                <c:pt idx="5746">
                  <c:v>2018.407305936073</c:v>
                </c:pt>
                <c:pt idx="5747">
                  <c:v>2018.4100456621004</c:v>
                </c:pt>
                <c:pt idx="5748">
                  <c:v>2018.4127853881278</c:v>
                </c:pt>
                <c:pt idx="5749">
                  <c:v>2018.4155251141551</c:v>
                </c:pt>
                <c:pt idx="5750">
                  <c:v>2018.4194063926941</c:v>
                </c:pt>
                <c:pt idx="5751">
                  <c:v>2018.4221461187215</c:v>
                </c:pt>
                <c:pt idx="5752">
                  <c:v>2018.424885844749</c:v>
                </c:pt>
                <c:pt idx="5753">
                  <c:v>2018.4276255707764</c:v>
                </c:pt>
                <c:pt idx="5754">
                  <c:v>2018.4303652968038</c:v>
                </c:pt>
                <c:pt idx="5755">
                  <c:v>2018.4331050228311</c:v>
                </c:pt>
                <c:pt idx="5756">
                  <c:v>2018.4358447488585</c:v>
                </c:pt>
                <c:pt idx="5757">
                  <c:v>2018.4385844748858</c:v>
                </c:pt>
                <c:pt idx="5758">
                  <c:v>2018.4413242009134</c:v>
                </c:pt>
                <c:pt idx="5759">
                  <c:v>2018.4440639269408</c:v>
                </c:pt>
                <c:pt idx="5760">
                  <c:v>2018.4468036529681</c:v>
                </c:pt>
                <c:pt idx="5761">
                  <c:v>2018.4495433789955</c:v>
                </c:pt>
                <c:pt idx="5762">
                  <c:v>2018.4522831050228</c:v>
                </c:pt>
                <c:pt idx="5763">
                  <c:v>2018.4550228310502</c:v>
                </c:pt>
                <c:pt idx="5764">
                  <c:v>2018.4577625570778</c:v>
                </c:pt>
                <c:pt idx="5765">
                  <c:v>2018.4605022831051</c:v>
                </c:pt>
                <c:pt idx="5766">
                  <c:v>2018.4632420091325</c:v>
                </c:pt>
                <c:pt idx="5767">
                  <c:v>2018.4659817351599</c:v>
                </c:pt>
                <c:pt idx="5768">
                  <c:v>2018.4687214611872</c:v>
                </c:pt>
                <c:pt idx="5769">
                  <c:v>2018.4714611872148</c:v>
                </c:pt>
                <c:pt idx="5770">
                  <c:v>2018.4742009132422</c:v>
                </c:pt>
                <c:pt idx="5771">
                  <c:v>2018.4769406392695</c:v>
                </c:pt>
                <c:pt idx="5772">
                  <c:v>2018.4796803652969</c:v>
                </c:pt>
                <c:pt idx="5773">
                  <c:v>2018.4824200913242</c:v>
                </c:pt>
                <c:pt idx="5774">
                  <c:v>2018.4851598173516</c:v>
                </c:pt>
                <c:pt idx="5775">
                  <c:v>2018.4878995433792</c:v>
                </c:pt>
                <c:pt idx="5776">
                  <c:v>2018.4906392694065</c:v>
                </c:pt>
                <c:pt idx="5777">
                  <c:v>2018.4933789954339</c:v>
                </c:pt>
                <c:pt idx="5778">
                  <c:v>2018.4961187214612</c:v>
                </c:pt>
                <c:pt idx="5779">
                  <c:v>2018.4988584474886</c:v>
                </c:pt>
                <c:pt idx="5780">
                  <c:v>2018.501598173516</c:v>
                </c:pt>
                <c:pt idx="5781">
                  <c:v>2018.5027397260274</c:v>
                </c:pt>
                <c:pt idx="5782">
                  <c:v>2018.5054794520547</c:v>
                </c:pt>
                <c:pt idx="5783">
                  <c:v>2018.5082191780823</c:v>
                </c:pt>
                <c:pt idx="5784">
                  <c:v>2018.5109589041097</c:v>
                </c:pt>
                <c:pt idx="5785">
                  <c:v>2018.513698630137</c:v>
                </c:pt>
                <c:pt idx="5786">
                  <c:v>2018.5164383561644</c:v>
                </c:pt>
                <c:pt idx="5787">
                  <c:v>2018.5191780821917</c:v>
                </c:pt>
                <c:pt idx="5788">
                  <c:v>2018.5219178082191</c:v>
                </c:pt>
                <c:pt idx="5789">
                  <c:v>2018.5246575342467</c:v>
                </c:pt>
                <c:pt idx="5790">
                  <c:v>2018.527397260274</c:v>
                </c:pt>
                <c:pt idx="5791">
                  <c:v>2018.5301369863014</c:v>
                </c:pt>
                <c:pt idx="5792">
                  <c:v>2018.5328767123287</c:v>
                </c:pt>
                <c:pt idx="5793">
                  <c:v>2018.5356164383561</c:v>
                </c:pt>
                <c:pt idx="5794">
                  <c:v>2018.5383561643835</c:v>
                </c:pt>
                <c:pt idx="5795">
                  <c:v>2018.541095890411</c:v>
                </c:pt>
                <c:pt idx="5796">
                  <c:v>2018.5438356164384</c:v>
                </c:pt>
                <c:pt idx="5797">
                  <c:v>2018.5465753424658</c:v>
                </c:pt>
                <c:pt idx="5798">
                  <c:v>2018.5493150684931</c:v>
                </c:pt>
                <c:pt idx="5799">
                  <c:v>2018.5520547945205</c:v>
                </c:pt>
                <c:pt idx="5800">
                  <c:v>2018.5547945205481</c:v>
                </c:pt>
                <c:pt idx="5801">
                  <c:v>2018.5575342465754</c:v>
                </c:pt>
                <c:pt idx="5802">
                  <c:v>2018.5602739726028</c:v>
                </c:pt>
                <c:pt idx="5803">
                  <c:v>2018.5630136986301</c:v>
                </c:pt>
                <c:pt idx="5804">
                  <c:v>2018.5657534246575</c:v>
                </c:pt>
                <c:pt idx="5805">
                  <c:v>2018.5684931506848</c:v>
                </c:pt>
                <c:pt idx="5806">
                  <c:v>2018.5712328767124</c:v>
                </c:pt>
                <c:pt idx="5807">
                  <c:v>2018.5739726027398</c:v>
                </c:pt>
                <c:pt idx="5808">
                  <c:v>2018.5767123287671</c:v>
                </c:pt>
                <c:pt idx="5809">
                  <c:v>2018.5794520547945</c:v>
                </c:pt>
                <c:pt idx="5810">
                  <c:v>2018.5821917808219</c:v>
                </c:pt>
                <c:pt idx="5811">
                  <c:v>2018.5860730593606</c:v>
                </c:pt>
                <c:pt idx="5812">
                  <c:v>2018.588812785388</c:v>
                </c:pt>
                <c:pt idx="5813">
                  <c:v>2018.5915525114156</c:v>
                </c:pt>
                <c:pt idx="5814">
                  <c:v>2018.5942922374429</c:v>
                </c:pt>
                <c:pt idx="5815">
                  <c:v>2018.5970319634703</c:v>
                </c:pt>
                <c:pt idx="5816">
                  <c:v>2018.5997716894976</c:v>
                </c:pt>
                <c:pt idx="5817">
                  <c:v>2018.602511415525</c:v>
                </c:pt>
                <c:pt idx="5818">
                  <c:v>2018.6052511415523</c:v>
                </c:pt>
                <c:pt idx="5819">
                  <c:v>2018.6079908675799</c:v>
                </c:pt>
                <c:pt idx="5820">
                  <c:v>2018.6107305936073</c:v>
                </c:pt>
                <c:pt idx="5821">
                  <c:v>2018.6134703196346</c:v>
                </c:pt>
                <c:pt idx="5822">
                  <c:v>2018.616210045662</c:v>
                </c:pt>
                <c:pt idx="5823">
                  <c:v>2018.6189497716894</c:v>
                </c:pt>
                <c:pt idx="5824">
                  <c:v>2018.6216894977167</c:v>
                </c:pt>
                <c:pt idx="5825">
                  <c:v>2018.6244292237443</c:v>
                </c:pt>
                <c:pt idx="5826">
                  <c:v>2018.6271689497717</c:v>
                </c:pt>
                <c:pt idx="5827">
                  <c:v>2018.629908675799</c:v>
                </c:pt>
                <c:pt idx="5828">
                  <c:v>2018.6326484018264</c:v>
                </c:pt>
                <c:pt idx="5829">
                  <c:v>2018.6353881278537</c:v>
                </c:pt>
                <c:pt idx="5830">
                  <c:v>2018.6381278538813</c:v>
                </c:pt>
                <c:pt idx="5831">
                  <c:v>2018.6408675799087</c:v>
                </c:pt>
                <c:pt idx="5832">
                  <c:v>2018.643607305936</c:v>
                </c:pt>
                <c:pt idx="5833">
                  <c:v>2018.6463470319634</c:v>
                </c:pt>
                <c:pt idx="5834">
                  <c:v>2018.6490867579907</c:v>
                </c:pt>
                <c:pt idx="5835">
                  <c:v>2018.6518264840181</c:v>
                </c:pt>
                <c:pt idx="5836">
                  <c:v>2018.6545662100457</c:v>
                </c:pt>
                <c:pt idx="5837">
                  <c:v>2018.657305936073</c:v>
                </c:pt>
                <c:pt idx="5838">
                  <c:v>2018.6600456621004</c:v>
                </c:pt>
                <c:pt idx="5839">
                  <c:v>2018.6627853881278</c:v>
                </c:pt>
                <c:pt idx="5840">
                  <c:v>2018.6655251141551</c:v>
                </c:pt>
                <c:pt idx="5841">
                  <c:v>2018.6682648401825</c:v>
                </c:pt>
                <c:pt idx="5842">
                  <c:v>2018.6694063926941</c:v>
                </c:pt>
                <c:pt idx="5843">
                  <c:v>2018.6721461187215</c:v>
                </c:pt>
                <c:pt idx="5844">
                  <c:v>2018.674885844749</c:v>
                </c:pt>
                <c:pt idx="5845">
                  <c:v>2018.6776255707764</c:v>
                </c:pt>
                <c:pt idx="5846">
                  <c:v>2018.6803652968038</c:v>
                </c:pt>
                <c:pt idx="5847">
                  <c:v>2018.6831050228311</c:v>
                </c:pt>
                <c:pt idx="5848">
                  <c:v>2018.6858447488585</c:v>
                </c:pt>
                <c:pt idx="5849">
                  <c:v>2018.6885844748858</c:v>
                </c:pt>
                <c:pt idx="5850">
                  <c:v>2018.6913242009134</c:v>
                </c:pt>
                <c:pt idx="5851">
                  <c:v>2018.6940639269408</c:v>
                </c:pt>
                <c:pt idx="5852">
                  <c:v>2018.6968036529681</c:v>
                </c:pt>
                <c:pt idx="5853">
                  <c:v>2018.6995433789955</c:v>
                </c:pt>
                <c:pt idx="5854">
                  <c:v>2018.7022831050228</c:v>
                </c:pt>
                <c:pt idx="5855">
                  <c:v>2018.7050228310502</c:v>
                </c:pt>
                <c:pt idx="5856">
                  <c:v>2018.7077625570778</c:v>
                </c:pt>
                <c:pt idx="5857">
                  <c:v>2018.7105022831051</c:v>
                </c:pt>
                <c:pt idx="5858">
                  <c:v>2018.7132420091325</c:v>
                </c:pt>
                <c:pt idx="5859">
                  <c:v>2018.7159817351599</c:v>
                </c:pt>
                <c:pt idx="5860">
                  <c:v>2018.7187214611872</c:v>
                </c:pt>
                <c:pt idx="5861">
                  <c:v>2018.7214611872148</c:v>
                </c:pt>
                <c:pt idx="5862">
                  <c:v>2018.7242009132422</c:v>
                </c:pt>
                <c:pt idx="5863">
                  <c:v>2018.7269406392695</c:v>
                </c:pt>
                <c:pt idx="5864">
                  <c:v>2018.7296803652969</c:v>
                </c:pt>
                <c:pt idx="5865">
                  <c:v>2018.7324200913242</c:v>
                </c:pt>
                <c:pt idx="5866">
                  <c:v>2018.7351598173516</c:v>
                </c:pt>
                <c:pt idx="5867">
                  <c:v>2018.7378995433792</c:v>
                </c:pt>
                <c:pt idx="5868">
                  <c:v>2018.7406392694065</c:v>
                </c:pt>
                <c:pt idx="5869">
                  <c:v>2018.7433789954339</c:v>
                </c:pt>
                <c:pt idx="5870">
                  <c:v>2018.7461187214612</c:v>
                </c:pt>
                <c:pt idx="5871">
                  <c:v>2018.7488584474886</c:v>
                </c:pt>
                <c:pt idx="5872">
                  <c:v>2018.751598173516</c:v>
                </c:pt>
                <c:pt idx="5873">
                  <c:v>2018.7527397260274</c:v>
                </c:pt>
                <c:pt idx="5874">
                  <c:v>2018.7554794520547</c:v>
                </c:pt>
                <c:pt idx="5875">
                  <c:v>2018.7582191780823</c:v>
                </c:pt>
                <c:pt idx="5876">
                  <c:v>2018.7609589041097</c:v>
                </c:pt>
                <c:pt idx="5877">
                  <c:v>2018.763698630137</c:v>
                </c:pt>
                <c:pt idx="5878">
                  <c:v>2018.7664383561644</c:v>
                </c:pt>
                <c:pt idx="5879">
                  <c:v>2018.7691780821917</c:v>
                </c:pt>
                <c:pt idx="5880">
                  <c:v>2018.7719178082191</c:v>
                </c:pt>
                <c:pt idx="5881">
                  <c:v>2018.7746575342467</c:v>
                </c:pt>
                <c:pt idx="5882">
                  <c:v>2018.777397260274</c:v>
                </c:pt>
                <c:pt idx="5883">
                  <c:v>2018.7801369863014</c:v>
                </c:pt>
                <c:pt idx="5884">
                  <c:v>2018.7828767123287</c:v>
                </c:pt>
                <c:pt idx="5885">
                  <c:v>2018.7856164383561</c:v>
                </c:pt>
                <c:pt idx="5886">
                  <c:v>2018.7883561643835</c:v>
                </c:pt>
                <c:pt idx="5887">
                  <c:v>2018.791095890411</c:v>
                </c:pt>
                <c:pt idx="5888">
                  <c:v>2018.7938356164384</c:v>
                </c:pt>
                <c:pt idx="5889">
                  <c:v>2018.7965753424658</c:v>
                </c:pt>
                <c:pt idx="5890">
                  <c:v>2018.7993150684931</c:v>
                </c:pt>
                <c:pt idx="5891">
                  <c:v>2018.8020547945205</c:v>
                </c:pt>
                <c:pt idx="5892">
                  <c:v>2018.8047945205481</c:v>
                </c:pt>
                <c:pt idx="5893">
                  <c:v>2018.8075342465754</c:v>
                </c:pt>
                <c:pt idx="5894">
                  <c:v>2018.8102739726028</c:v>
                </c:pt>
                <c:pt idx="5895">
                  <c:v>2018.8130136986301</c:v>
                </c:pt>
                <c:pt idx="5896">
                  <c:v>2018.8157534246575</c:v>
                </c:pt>
                <c:pt idx="5897">
                  <c:v>2018.8184931506848</c:v>
                </c:pt>
                <c:pt idx="5898">
                  <c:v>2018.8212328767124</c:v>
                </c:pt>
                <c:pt idx="5899">
                  <c:v>2018.8239726027398</c:v>
                </c:pt>
                <c:pt idx="5900">
                  <c:v>2018.8267123287671</c:v>
                </c:pt>
                <c:pt idx="5901">
                  <c:v>2018.8294520547945</c:v>
                </c:pt>
                <c:pt idx="5902">
                  <c:v>2018.8321917808219</c:v>
                </c:pt>
                <c:pt idx="5903">
                  <c:v>2018.8360730593606</c:v>
                </c:pt>
                <c:pt idx="5904">
                  <c:v>2018.838812785388</c:v>
                </c:pt>
                <c:pt idx="5905">
                  <c:v>2018.8415525114156</c:v>
                </c:pt>
                <c:pt idx="5906">
                  <c:v>2018.8442922374429</c:v>
                </c:pt>
                <c:pt idx="5907">
                  <c:v>2018.8470319634703</c:v>
                </c:pt>
                <c:pt idx="5908">
                  <c:v>2018.8497716894976</c:v>
                </c:pt>
                <c:pt idx="5909">
                  <c:v>2018.852511415525</c:v>
                </c:pt>
                <c:pt idx="5910">
                  <c:v>2018.8552511415523</c:v>
                </c:pt>
                <c:pt idx="5911">
                  <c:v>2018.8579908675799</c:v>
                </c:pt>
                <c:pt idx="5912">
                  <c:v>2018.8607305936073</c:v>
                </c:pt>
                <c:pt idx="5913">
                  <c:v>2018.8634703196346</c:v>
                </c:pt>
                <c:pt idx="5914">
                  <c:v>2018.866210045662</c:v>
                </c:pt>
                <c:pt idx="5915">
                  <c:v>2018.8689497716894</c:v>
                </c:pt>
                <c:pt idx="5916">
                  <c:v>2018.8716894977167</c:v>
                </c:pt>
                <c:pt idx="5917">
                  <c:v>2018.8744292237443</c:v>
                </c:pt>
                <c:pt idx="5918">
                  <c:v>2018.8771689497717</c:v>
                </c:pt>
                <c:pt idx="5919">
                  <c:v>2018.879908675799</c:v>
                </c:pt>
                <c:pt idx="5920">
                  <c:v>2018.8826484018264</c:v>
                </c:pt>
                <c:pt idx="5921">
                  <c:v>2018.8853881278537</c:v>
                </c:pt>
                <c:pt idx="5922">
                  <c:v>2018.8881278538813</c:v>
                </c:pt>
                <c:pt idx="5923">
                  <c:v>2018.8908675799087</c:v>
                </c:pt>
                <c:pt idx="5924">
                  <c:v>2018.893607305936</c:v>
                </c:pt>
                <c:pt idx="5925">
                  <c:v>2018.8963470319634</c:v>
                </c:pt>
                <c:pt idx="5926">
                  <c:v>2018.8990867579907</c:v>
                </c:pt>
                <c:pt idx="5927">
                  <c:v>2018.9018264840181</c:v>
                </c:pt>
                <c:pt idx="5928">
                  <c:v>2018.9045662100457</c:v>
                </c:pt>
                <c:pt idx="5929">
                  <c:v>2018.907305936073</c:v>
                </c:pt>
                <c:pt idx="5930">
                  <c:v>2018.9100456621004</c:v>
                </c:pt>
                <c:pt idx="5931">
                  <c:v>2018.9127853881278</c:v>
                </c:pt>
                <c:pt idx="5932">
                  <c:v>2018.9155251141551</c:v>
                </c:pt>
                <c:pt idx="5933">
                  <c:v>2018.9182648401825</c:v>
                </c:pt>
                <c:pt idx="5934">
                  <c:v>2018.9194063926941</c:v>
                </c:pt>
                <c:pt idx="5935">
                  <c:v>2018.9221461187215</c:v>
                </c:pt>
                <c:pt idx="5936">
                  <c:v>2018.924885844749</c:v>
                </c:pt>
                <c:pt idx="5937">
                  <c:v>2018.9276255707764</c:v>
                </c:pt>
                <c:pt idx="5938">
                  <c:v>2018.9303652968038</c:v>
                </c:pt>
                <c:pt idx="5939">
                  <c:v>2018.9331050228311</c:v>
                </c:pt>
                <c:pt idx="5940">
                  <c:v>2018.9358447488585</c:v>
                </c:pt>
                <c:pt idx="5941">
                  <c:v>2018.9385844748858</c:v>
                </c:pt>
                <c:pt idx="5942">
                  <c:v>2018.9413242009134</c:v>
                </c:pt>
                <c:pt idx="5943">
                  <c:v>2018.9440639269408</c:v>
                </c:pt>
                <c:pt idx="5944">
                  <c:v>2018.9468036529681</c:v>
                </c:pt>
                <c:pt idx="5945">
                  <c:v>2018.9495433789955</c:v>
                </c:pt>
                <c:pt idx="5946">
                  <c:v>2018.9522831050228</c:v>
                </c:pt>
                <c:pt idx="5947">
                  <c:v>2018.9550228310502</c:v>
                </c:pt>
                <c:pt idx="5948">
                  <c:v>2018.9577625570778</c:v>
                </c:pt>
                <c:pt idx="5949">
                  <c:v>2018.9605022831051</c:v>
                </c:pt>
                <c:pt idx="5950">
                  <c:v>2018.9632420091325</c:v>
                </c:pt>
                <c:pt idx="5951">
                  <c:v>2018.9659817351599</c:v>
                </c:pt>
                <c:pt idx="5952">
                  <c:v>2018.9687214611872</c:v>
                </c:pt>
                <c:pt idx="5953">
                  <c:v>2018.9714611872148</c:v>
                </c:pt>
                <c:pt idx="5954">
                  <c:v>2018.9742009132422</c:v>
                </c:pt>
                <c:pt idx="5955">
                  <c:v>2018.9769406392695</c:v>
                </c:pt>
                <c:pt idx="5956">
                  <c:v>2018.9796803652969</c:v>
                </c:pt>
                <c:pt idx="5957">
                  <c:v>2018.9824200913242</c:v>
                </c:pt>
                <c:pt idx="5958">
                  <c:v>2018.9851598173516</c:v>
                </c:pt>
                <c:pt idx="5959">
                  <c:v>2018.9878995433792</c:v>
                </c:pt>
                <c:pt idx="5960">
                  <c:v>2018.9906392694065</c:v>
                </c:pt>
                <c:pt idx="5961">
                  <c:v>2018.9933789954339</c:v>
                </c:pt>
                <c:pt idx="5962">
                  <c:v>2018.9961187214612</c:v>
                </c:pt>
                <c:pt idx="5963">
                  <c:v>2018.9988584474886</c:v>
                </c:pt>
                <c:pt idx="5964">
                  <c:v>2019.0027397260274</c:v>
                </c:pt>
                <c:pt idx="5965">
                  <c:v>2019.0054794520547</c:v>
                </c:pt>
                <c:pt idx="5966">
                  <c:v>2019.0082191780823</c:v>
                </c:pt>
                <c:pt idx="5967">
                  <c:v>2019.0109589041097</c:v>
                </c:pt>
                <c:pt idx="5968">
                  <c:v>2019.013698630137</c:v>
                </c:pt>
                <c:pt idx="5969">
                  <c:v>2019.0164383561644</c:v>
                </c:pt>
                <c:pt idx="5970">
                  <c:v>2019.0191780821917</c:v>
                </c:pt>
                <c:pt idx="5971">
                  <c:v>2019.0219178082191</c:v>
                </c:pt>
                <c:pt idx="5972">
                  <c:v>2019.0246575342467</c:v>
                </c:pt>
                <c:pt idx="5973">
                  <c:v>2019.027397260274</c:v>
                </c:pt>
                <c:pt idx="5974">
                  <c:v>2019.0301369863014</c:v>
                </c:pt>
                <c:pt idx="5975">
                  <c:v>2019.0328767123287</c:v>
                </c:pt>
                <c:pt idx="5976">
                  <c:v>2019.0356164383561</c:v>
                </c:pt>
                <c:pt idx="5977">
                  <c:v>2019.0383561643835</c:v>
                </c:pt>
                <c:pt idx="5978">
                  <c:v>2019.041095890411</c:v>
                </c:pt>
                <c:pt idx="5979">
                  <c:v>2019.0438356164384</c:v>
                </c:pt>
                <c:pt idx="5980">
                  <c:v>2019.0465753424658</c:v>
                </c:pt>
                <c:pt idx="5981">
                  <c:v>2019.0493150684931</c:v>
                </c:pt>
                <c:pt idx="5982">
                  <c:v>2019.0520547945205</c:v>
                </c:pt>
                <c:pt idx="5983">
                  <c:v>2019.0547945205481</c:v>
                </c:pt>
                <c:pt idx="5984">
                  <c:v>2019.0575342465754</c:v>
                </c:pt>
                <c:pt idx="5985">
                  <c:v>2019.0602739726028</c:v>
                </c:pt>
                <c:pt idx="5986">
                  <c:v>2019.0630136986301</c:v>
                </c:pt>
                <c:pt idx="5987">
                  <c:v>2019.0657534246575</c:v>
                </c:pt>
                <c:pt idx="5988">
                  <c:v>2019.0684931506848</c:v>
                </c:pt>
                <c:pt idx="5989">
                  <c:v>2019.0712328767124</c:v>
                </c:pt>
                <c:pt idx="5990">
                  <c:v>2019.0739726027398</c:v>
                </c:pt>
                <c:pt idx="5991">
                  <c:v>2019.0767123287671</c:v>
                </c:pt>
                <c:pt idx="5992">
                  <c:v>2019.0794520547945</c:v>
                </c:pt>
                <c:pt idx="5993">
                  <c:v>2019.0821917808219</c:v>
                </c:pt>
                <c:pt idx="5994">
                  <c:v>2019.0849315068492</c:v>
                </c:pt>
                <c:pt idx="5995">
                  <c:v>2019.0860730593606</c:v>
                </c:pt>
                <c:pt idx="5996">
                  <c:v>2019.088812785388</c:v>
                </c:pt>
                <c:pt idx="5997">
                  <c:v>2019.0915525114156</c:v>
                </c:pt>
                <c:pt idx="5998">
                  <c:v>2019.0942922374429</c:v>
                </c:pt>
                <c:pt idx="5999">
                  <c:v>2019.0970319634703</c:v>
                </c:pt>
                <c:pt idx="6000">
                  <c:v>2019.0997716894976</c:v>
                </c:pt>
                <c:pt idx="6001">
                  <c:v>2019.102511415525</c:v>
                </c:pt>
                <c:pt idx="6002">
                  <c:v>2019.1052511415523</c:v>
                </c:pt>
                <c:pt idx="6003">
                  <c:v>2019.1079908675799</c:v>
                </c:pt>
                <c:pt idx="6004">
                  <c:v>2019.1107305936073</c:v>
                </c:pt>
                <c:pt idx="6005">
                  <c:v>2019.1134703196346</c:v>
                </c:pt>
                <c:pt idx="6006">
                  <c:v>2019.116210045662</c:v>
                </c:pt>
                <c:pt idx="6007">
                  <c:v>2019.1189497716894</c:v>
                </c:pt>
                <c:pt idx="6008">
                  <c:v>2019.1216894977167</c:v>
                </c:pt>
                <c:pt idx="6009">
                  <c:v>2019.1244292237443</c:v>
                </c:pt>
                <c:pt idx="6010">
                  <c:v>2019.1271689497717</c:v>
                </c:pt>
                <c:pt idx="6011">
                  <c:v>2019.129908675799</c:v>
                </c:pt>
                <c:pt idx="6012">
                  <c:v>2019.1326484018264</c:v>
                </c:pt>
                <c:pt idx="6013">
                  <c:v>2019.1353881278537</c:v>
                </c:pt>
                <c:pt idx="6014">
                  <c:v>2019.1381278538813</c:v>
                </c:pt>
                <c:pt idx="6015">
                  <c:v>2019.1408675799087</c:v>
                </c:pt>
                <c:pt idx="6016">
                  <c:v>2019.143607305936</c:v>
                </c:pt>
                <c:pt idx="6017">
                  <c:v>2019.1463470319634</c:v>
                </c:pt>
                <c:pt idx="6018">
                  <c:v>2019.1490867579907</c:v>
                </c:pt>
                <c:pt idx="6019">
                  <c:v>2019.1518264840181</c:v>
                </c:pt>
                <c:pt idx="6020">
                  <c:v>2019.1545662100457</c:v>
                </c:pt>
                <c:pt idx="6021">
                  <c:v>2019.157305936073</c:v>
                </c:pt>
                <c:pt idx="6022">
                  <c:v>2019.1600456621004</c:v>
                </c:pt>
                <c:pt idx="6023">
                  <c:v>2019.1627853881278</c:v>
                </c:pt>
                <c:pt idx="6024">
                  <c:v>2019.1655251141551</c:v>
                </c:pt>
                <c:pt idx="6025">
                  <c:v>2019.1682648401825</c:v>
                </c:pt>
                <c:pt idx="6026">
                  <c:v>2019.1694063926941</c:v>
                </c:pt>
                <c:pt idx="6027">
                  <c:v>2019.1721461187215</c:v>
                </c:pt>
                <c:pt idx="6028">
                  <c:v>2019.174885844749</c:v>
                </c:pt>
                <c:pt idx="6029">
                  <c:v>2019.1776255707764</c:v>
                </c:pt>
                <c:pt idx="6030">
                  <c:v>2019.1803652968038</c:v>
                </c:pt>
                <c:pt idx="6031">
                  <c:v>2019.1831050228311</c:v>
                </c:pt>
                <c:pt idx="6032">
                  <c:v>2019.1858447488585</c:v>
                </c:pt>
                <c:pt idx="6033">
                  <c:v>2019.1885844748858</c:v>
                </c:pt>
                <c:pt idx="6034">
                  <c:v>2019.1913242009134</c:v>
                </c:pt>
                <c:pt idx="6035">
                  <c:v>2019.1940639269408</c:v>
                </c:pt>
                <c:pt idx="6036">
                  <c:v>2019.1968036529681</c:v>
                </c:pt>
                <c:pt idx="6037">
                  <c:v>2019.1995433789955</c:v>
                </c:pt>
                <c:pt idx="6038">
                  <c:v>2019.2022831050228</c:v>
                </c:pt>
                <c:pt idx="6039">
                  <c:v>2019.2050228310502</c:v>
                </c:pt>
                <c:pt idx="6040">
                  <c:v>2019.2077625570778</c:v>
                </c:pt>
                <c:pt idx="6041">
                  <c:v>2019.2105022831051</c:v>
                </c:pt>
                <c:pt idx="6042">
                  <c:v>2019.2132420091325</c:v>
                </c:pt>
                <c:pt idx="6043">
                  <c:v>2019.2159817351599</c:v>
                </c:pt>
                <c:pt idx="6044">
                  <c:v>2019.2187214611872</c:v>
                </c:pt>
                <c:pt idx="6045">
                  <c:v>2019.2214611872148</c:v>
                </c:pt>
                <c:pt idx="6046">
                  <c:v>2019.2242009132422</c:v>
                </c:pt>
                <c:pt idx="6047">
                  <c:v>2019.2269406392695</c:v>
                </c:pt>
                <c:pt idx="6048">
                  <c:v>2019.2296803652969</c:v>
                </c:pt>
                <c:pt idx="6049">
                  <c:v>2019.2324200913242</c:v>
                </c:pt>
                <c:pt idx="6050">
                  <c:v>2019.2351598173516</c:v>
                </c:pt>
                <c:pt idx="6051">
                  <c:v>2019.2378995433792</c:v>
                </c:pt>
                <c:pt idx="6052">
                  <c:v>2019.2406392694065</c:v>
                </c:pt>
                <c:pt idx="6053">
                  <c:v>2019.2433789954339</c:v>
                </c:pt>
                <c:pt idx="6054">
                  <c:v>2019.2527397260274</c:v>
                </c:pt>
                <c:pt idx="6055">
                  <c:v>2019.2554794520547</c:v>
                </c:pt>
                <c:pt idx="6056">
                  <c:v>2019.2582191780823</c:v>
                </c:pt>
                <c:pt idx="6057">
                  <c:v>2019.2609589041097</c:v>
                </c:pt>
                <c:pt idx="6058">
                  <c:v>2019.263698630137</c:v>
                </c:pt>
                <c:pt idx="6059">
                  <c:v>2019.2664383561644</c:v>
                </c:pt>
                <c:pt idx="6060">
                  <c:v>2019.2691780821917</c:v>
                </c:pt>
                <c:pt idx="6061">
                  <c:v>2019.2719178082191</c:v>
                </c:pt>
                <c:pt idx="6062">
                  <c:v>2019.2746575342467</c:v>
                </c:pt>
                <c:pt idx="6063">
                  <c:v>2019.277397260274</c:v>
                </c:pt>
                <c:pt idx="6064">
                  <c:v>2019.2801369863014</c:v>
                </c:pt>
                <c:pt idx="6065">
                  <c:v>2019.2828767123287</c:v>
                </c:pt>
                <c:pt idx="6066">
                  <c:v>2019.2856164383561</c:v>
                </c:pt>
                <c:pt idx="6067">
                  <c:v>2019.2883561643835</c:v>
                </c:pt>
                <c:pt idx="6068">
                  <c:v>2019.291095890411</c:v>
                </c:pt>
                <c:pt idx="6069">
                  <c:v>2019.2938356164384</c:v>
                </c:pt>
                <c:pt idx="6070">
                  <c:v>2019.2965753424658</c:v>
                </c:pt>
                <c:pt idx="6071">
                  <c:v>2019.2993150684931</c:v>
                </c:pt>
                <c:pt idx="6072">
                  <c:v>2019.3020547945205</c:v>
                </c:pt>
                <c:pt idx="6073">
                  <c:v>2019.3047945205481</c:v>
                </c:pt>
                <c:pt idx="6074">
                  <c:v>2019.3075342465754</c:v>
                </c:pt>
                <c:pt idx="6075">
                  <c:v>2019.3102739726028</c:v>
                </c:pt>
                <c:pt idx="6076">
                  <c:v>2019.3130136986301</c:v>
                </c:pt>
                <c:pt idx="6077">
                  <c:v>2019.3157534246575</c:v>
                </c:pt>
                <c:pt idx="6078">
                  <c:v>2019.3184931506848</c:v>
                </c:pt>
                <c:pt idx="6079">
                  <c:v>2019.3212328767124</c:v>
                </c:pt>
                <c:pt idx="6080">
                  <c:v>2019.3239726027398</c:v>
                </c:pt>
                <c:pt idx="6081">
                  <c:v>2019.3267123287671</c:v>
                </c:pt>
                <c:pt idx="6082">
                  <c:v>2019.3294520547945</c:v>
                </c:pt>
                <c:pt idx="6083">
                  <c:v>2019.3321917808219</c:v>
                </c:pt>
                <c:pt idx="6084">
                  <c:v>2019.3349315068492</c:v>
                </c:pt>
                <c:pt idx="6085">
                  <c:v>2019.3360730593606</c:v>
                </c:pt>
                <c:pt idx="6086">
                  <c:v>2019.338812785388</c:v>
                </c:pt>
                <c:pt idx="6087">
                  <c:v>2019.3415525114156</c:v>
                </c:pt>
                <c:pt idx="6088">
                  <c:v>2019.3442922374429</c:v>
                </c:pt>
                <c:pt idx="6089">
                  <c:v>2019.3470319634703</c:v>
                </c:pt>
                <c:pt idx="6090">
                  <c:v>2019.3497716894976</c:v>
                </c:pt>
                <c:pt idx="6091">
                  <c:v>2019.352511415525</c:v>
                </c:pt>
                <c:pt idx="6092">
                  <c:v>2019.3552511415523</c:v>
                </c:pt>
                <c:pt idx="6093">
                  <c:v>2019.3579908675799</c:v>
                </c:pt>
                <c:pt idx="6094">
                  <c:v>2019.3607305936073</c:v>
                </c:pt>
                <c:pt idx="6095">
                  <c:v>2019.3634703196346</c:v>
                </c:pt>
                <c:pt idx="6096">
                  <c:v>2019.366210045662</c:v>
                </c:pt>
                <c:pt idx="6097">
                  <c:v>2019.3689497716894</c:v>
                </c:pt>
                <c:pt idx="6098">
                  <c:v>2019.3716894977167</c:v>
                </c:pt>
                <c:pt idx="6099">
                  <c:v>2019.3744292237443</c:v>
                </c:pt>
                <c:pt idx="6100">
                  <c:v>2019.3771689497717</c:v>
                </c:pt>
                <c:pt idx="6101">
                  <c:v>2019.379908675799</c:v>
                </c:pt>
                <c:pt idx="6102">
                  <c:v>2019.3826484018264</c:v>
                </c:pt>
                <c:pt idx="6103">
                  <c:v>2019.3853881278537</c:v>
                </c:pt>
                <c:pt idx="6104">
                  <c:v>2019.3881278538813</c:v>
                </c:pt>
                <c:pt idx="6105">
                  <c:v>2019.3908675799087</c:v>
                </c:pt>
                <c:pt idx="6106">
                  <c:v>2019.393607305936</c:v>
                </c:pt>
                <c:pt idx="6107">
                  <c:v>2019.3963470319634</c:v>
                </c:pt>
                <c:pt idx="6108">
                  <c:v>2019.3990867579907</c:v>
                </c:pt>
                <c:pt idx="6109">
                  <c:v>2019.4018264840181</c:v>
                </c:pt>
                <c:pt idx="6110">
                  <c:v>2019.4045662100457</c:v>
                </c:pt>
                <c:pt idx="6111">
                  <c:v>2019.407305936073</c:v>
                </c:pt>
                <c:pt idx="6112">
                  <c:v>2019.4100456621004</c:v>
                </c:pt>
                <c:pt idx="6113">
                  <c:v>2019.4127853881278</c:v>
                </c:pt>
                <c:pt idx="6114">
                  <c:v>2019.4155251141551</c:v>
                </c:pt>
                <c:pt idx="6115">
                  <c:v>2019.4194063926941</c:v>
                </c:pt>
                <c:pt idx="6116">
                  <c:v>2019.4221461187215</c:v>
                </c:pt>
                <c:pt idx="6117">
                  <c:v>2019.424885844749</c:v>
                </c:pt>
                <c:pt idx="6118">
                  <c:v>2019.4276255707764</c:v>
                </c:pt>
                <c:pt idx="6119">
                  <c:v>2019.4303652968038</c:v>
                </c:pt>
                <c:pt idx="6120">
                  <c:v>2019.4331050228311</c:v>
                </c:pt>
                <c:pt idx="6121">
                  <c:v>2019.4358447488585</c:v>
                </c:pt>
                <c:pt idx="6122">
                  <c:v>2019.4385844748858</c:v>
                </c:pt>
                <c:pt idx="6123">
                  <c:v>2019.4413242009134</c:v>
                </c:pt>
                <c:pt idx="6124">
                  <c:v>2019.4440639269408</c:v>
                </c:pt>
                <c:pt idx="6125">
                  <c:v>2019.4468036529681</c:v>
                </c:pt>
                <c:pt idx="6126">
                  <c:v>2019.4495433789955</c:v>
                </c:pt>
                <c:pt idx="6127">
                  <c:v>2019.4522831050228</c:v>
                </c:pt>
                <c:pt idx="6128">
                  <c:v>2019.4550228310502</c:v>
                </c:pt>
                <c:pt idx="6129">
                  <c:v>2019.4577625570778</c:v>
                </c:pt>
                <c:pt idx="6130">
                  <c:v>2019.4605022831051</c:v>
                </c:pt>
                <c:pt idx="6131">
                  <c:v>2019.4632420091325</c:v>
                </c:pt>
                <c:pt idx="6132">
                  <c:v>2019.4659817351599</c:v>
                </c:pt>
                <c:pt idx="6133">
                  <c:v>2019.4687214611872</c:v>
                </c:pt>
                <c:pt idx="6134">
                  <c:v>2019.4714611872148</c:v>
                </c:pt>
                <c:pt idx="6135">
                  <c:v>2019.4742009132422</c:v>
                </c:pt>
                <c:pt idx="6136">
                  <c:v>2019.4769406392695</c:v>
                </c:pt>
                <c:pt idx="6137">
                  <c:v>2019.4796803652969</c:v>
                </c:pt>
                <c:pt idx="6138">
                  <c:v>2019.4824200913242</c:v>
                </c:pt>
                <c:pt idx="6139">
                  <c:v>2019.4851598173516</c:v>
                </c:pt>
                <c:pt idx="6140">
                  <c:v>2019.4878995433792</c:v>
                </c:pt>
                <c:pt idx="6141">
                  <c:v>2019.4906392694065</c:v>
                </c:pt>
                <c:pt idx="6142">
                  <c:v>2019.4933789954339</c:v>
                </c:pt>
                <c:pt idx="6143">
                  <c:v>2019.4961187214612</c:v>
                </c:pt>
                <c:pt idx="6144">
                  <c:v>2019.4988584474886</c:v>
                </c:pt>
                <c:pt idx="6145">
                  <c:v>2019.501598173516</c:v>
                </c:pt>
                <c:pt idx="6146">
                  <c:v>2019.5027397260274</c:v>
                </c:pt>
                <c:pt idx="6147">
                  <c:v>2019.5054794520547</c:v>
                </c:pt>
                <c:pt idx="6148">
                  <c:v>2019.5082191780823</c:v>
                </c:pt>
                <c:pt idx="6149">
                  <c:v>2019.5109589041097</c:v>
                </c:pt>
                <c:pt idx="6150">
                  <c:v>2019.513698630137</c:v>
                </c:pt>
                <c:pt idx="6151">
                  <c:v>2019.5164383561644</c:v>
                </c:pt>
                <c:pt idx="6152">
                  <c:v>2019.5191780821917</c:v>
                </c:pt>
                <c:pt idx="6153">
                  <c:v>2019.5219178082191</c:v>
                </c:pt>
                <c:pt idx="6154">
                  <c:v>2019.5246575342467</c:v>
                </c:pt>
                <c:pt idx="6155">
                  <c:v>2019.527397260274</c:v>
                </c:pt>
                <c:pt idx="6156">
                  <c:v>2019.5301369863014</c:v>
                </c:pt>
                <c:pt idx="6157">
                  <c:v>2019.5328767123287</c:v>
                </c:pt>
                <c:pt idx="6158">
                  <c:v>2019.5356164383561</c:v>
                </c:pt>
                <c:pt idx="6159">
                  <c:v>2019.5383561643835</c:v>
                </c:pt>
                <c:pt idx="6160">
                  <c:v>2019.541095890411</c:v>
                </c:pt>
                <c:pt idx="6161">
                  <c:v>2019.5438356164384</c:v>
                </c:pt>
                <c:pt idx="6162">
                  <c:v>2019.5465753424658</c:v>
                </c:pt>
                <c:pt idx="6163">
                  <c:v>2019.5493150684931</c:v>
                </c:pt>
                <c:pt idx="6164">
                  <c:v>2019.5520547945205</c:v>
                </c:pt>
                <c:pt idx="6165">
                  <c:v>2019.5547945205481</c:v>
                </c:pt>
                <c:pt idx="6166">
                  <c:v>2019.5575342465754</c:v>
                </c:pt>
                <c:pt idx="6167">
                  <c:v>2019.5602739726028</c:v>
                </c:pt>
                <c:pt idx="6168">
                  <c:v>2019.5630136986301</c:v>
                </c:pt>
                <c:pt idx="6169">
                  <c:v>2019.5657534246575</c:v>
                </c:pt>
                <c:pt idx="6170">
                  <c:v>2019.5684931506848</c:v>
                </c:pt>
                <c:pt idx="6171">
                  <c:v>2019.5712328767124</c:v>
                </c:pt>
                <c:pt idx="6172">
                  <c:v>2019.5739726027398</c:v>
                </c:pt>
                <c:pt idx="6173">
                  <c:v>2019.5767123287671</c:v>
                </c:pt>
                <c:pt idx="6174">
                  <c:v>2019.5794520547945</c:v>
                </c:pt>
                <c:pt idx="6175">
                  <c:v>2019.5821917808219</c:v>
                </c:pt>
                <c:pt idx="6176">
                  <c:v>2019.5860730593606</c:v>
                </c:pt>
                <c:pt idx="6177">
                  <c:v>2019.588812785388</c:v>
                </c:pt>
                <c:pt idx="6178">
                  <c:v>2019.5915525114156</c:v>
                </c:pt>
                <c:pt idx="6179">
                  <c:v>2019.5942922374429</c:v>
                </c:pt>
                <c:pt idx="6180">
                  <c:v>2019.5970319634703</c:v>
                </c:pt>
                <c:pt idx="6181">
                  <c:v>2019.5997716894976</c:v>
                </c:pt>
                <c:pt idx="6182">
                  <c:v>2019.602511415525</c:v>
                </c:pt>
                <c:pt idx="6183">
                  <c:v>2019.6052511415523</c:v>
                </c:pt>
                <c:pt idx="6184">
                  <c:v>2019.6079908675799</c:v>
                </c:pt>
                <c:pt idx="6185">
                  <c:v>2019.6107305936073</c:v>
                </c:pt>
                <c:pt idx="6186">
                  <c:v>2019.6134703196346</c:v>
                </c:pt>
                <c:pt idx="6187">
                  <c:v>2019.616210045662</c:v>
                </c:pt>
                <c:pt idx="6188">
                  <c:v>2019.6189497716894</c:v>
                </c:pt>
                <c:pt idx="6189">
                  <c:v>2019.6216894977167</c:v>
                </c:pt>
                <c:pt idx="6190">
                  <c:v>2019.6244292237443</c:v>
                </c:pt>
                <c:pt idx="6191">
                  <c:v>2019.6271689497717</c:v>
                </c:pt>
                <c:pt idx="6192">
                  <c:v>2019.629908675799</c:v>
                </c:pt>
                <c:pt idx="6193">
                  <c:v>2019.6326484018264</c:v>
                </c:pt>
                <c:pt idx="6194">
                  <c:v>2019.6353881278537</c:v>
                </c:pt>
                <c:pt idx="6195">
                  <c:v>2019.6381278538813</c:v>
                </c:pt>
                <c:pt idx="6196">
                  <c:v>2019.6408675799087</c:v>
                </c:pt>
                <c:pt idx="6197">
                  <c:v>2019.643607305936</c:v>
                </c:pt>
                <c:pt idx="6198">
                  <c:v>2019.6463470319634</c:v>
                </c:pt>
                <c:pt idx="6199">
                  <c:v>2019.6490867579907</c:v>
                </c:pt>
                <c:pt idx="6200">
                  <c:v>2019.6518264840181</c:v>
                </c:pt>
                <c:pt idx="6201">
                  <c:v>2019.6545662100457</c:v>
                </c:pt>
                <c:pt idx="6202">
                  <c:v>2019.657305936073</c:v>
                </c:pt>
                <c:pt idx="6203">
                  <c:v>2019.6600456621004</c:v>
                </c:pt>
                <c:pt idx="6204">
                  <c:v>2019.6627853881278</c:v>
                </c:pt>
                <c:pt idx="6205">
                  <c:v>2019.6655251141551</c:v>
                </c:pt>
                <c:pt idx="6206">
                  <c:v>2019.6682648401825</c:v>
                </c:pt>
                <c:pt idx="6207">
                  <c:v>2019.6694063926941</c:v>
                </c:pt>
                <c:pt idx="6208">
                  <c:v>2019.6721461187215</c:v>
                </c:pt>
                <c:pt idx="6209">
                  <c:v>2019.674885844749</c:v>
                </c:pt>
                <c:pt idx="6210">
                  <c:v>2019.6776255707764</c:v>
                </c:pt>
                <c:pt idx="6211">
                  <c:v>2019.6803652968038</c:v>
                </c:pt>
                <c:pt idx="6212">
                  <c:v>2019.6831050228311</c:v>
                </c:pt>
                <c:pt idx="6213">
                  <c:v>2019.6858447488585</c:v>
                </c:pt>
                <c:pt idx="6214">
                  <c:v>2019.6885844748858</c:v>
                </c:pt>
                <c:pt idx="6215">
                  <c:v>2019.6913242009134</c:v>
                </c:pt>
                <c:pt idx="6216">
                  <c:v>2019.6940639269408</c:v>
                </c:pt>
                <c:pt idx="6217">
                  <c:v>2019.6968036529681</c:v>
                </c:pt>
                <c:pt idx="6218">
                  <c:v>2019.6995433789955</c:v>
                </c:pt>
                <c:pt idx="6219">
                  <c:v>2019.7022831050228</c:v>
                </c:pt>
                <c:pt idx="6220">
                  <c:v>2019.7050228310502</c:v>
                </c:pt>
                <c:pt idx="6221">
                  <c:v>2019.7077625570778</c:v>
                </c:pt>
                <c:pt idx="6222">
                  <c:v>2019.7105022831051</c:v>
                </c:pt>
                <c:pt idx="6223">
                  <c:v>2019.7132420091325</c:v>
                </c:pt>
                <c:pt idx="6224">
                  <c:v>2019.7159817351599</c:v>
                </c:pt>
                <c:pt idx="6225">
                  <c:v>2019.7187214611872</c:v>
                </c:pt>
                <c:pt idx="6226">
                  <c:v>2019.7214611872148</c:v>
                </c:pt>
                <c:pt idx="6227">
                  <c:v>2019.7242009132422</c:v>
                </c:pt>
                <c:pt idx="6228">
                  <c:v>2019.7269406392695</c:v>
                </c:pt>
                <c:pt idx="6229">
                  <c:v>2019.7296803652969</c:v>
                </c:pt>
                <c:pt idx="6230">
                  <c:v>2019.7324200913242</c:v>
                </c:pt>
                <c:pt idx="6231">
                  <c:v>2019.7351598173516</c:v>
                </c:pt>
                <c:pt idx="6232">
                  <c:v>2019.7378995433792</c:v>
                </c:pt>
                <c:pt idx="6233">
                  <c:v>2019.7406392694065</c:v>
                </c:pt>
                <c:pt idx="6234">
                  <c:v>2019.7433789954339</c:v>
                </c:pt>
                <c:pt idx="6235">
                  <c:v>2019.7461187214612</c:v>
                </c:pt>
                <c:pt idx="6236">
                  <c:v>2019.7488584474886</c:v>
                </c:pt>
                <c:pt idx="6237">
                  <c:v>2019.751598173516</c:v>
                </c:pt>
                <c:pt idx="6238">
                  <c:v>2019.7527397260274</c:v>
                </c:pt>
                <c:pt idx="6239">
                  <c:v>2019.7554794520547</c:v>
                </c:pt>
                <c:pt idx="6240">
                  <c:v>2019.7582191780823</c:v>
                </c:pt>
                <c:pt idx="6241">
                  <c:v>2019.7609589041097</c:v>
                </c:pt>
                <c:pt idx="6242">
                  <c:v>2019.763698630137</c:v>
                </c:pt>
                <c:pt idx="6243">
                  <c:v>2019.7664383561644</c:v>
                </c:pt>
                <c:pt idx="6244">
                  <c:v>2019.7691780821917</c:v>
                </c:pt>
                <c:pt idx="6245">
                  <c:v>2019.7719178082191</c:v>
                </c:pt>
                <c:pt idx="6246">
                  <c:v>2019.7746575342467</c:v>
                </c:pt>
                <c:pt idx="6247">
                  <c:v>2019.777397260274</c:v>
                </c:pt>
                <c:pt idx="6248">
                  <c:v>2019.7801369863014</c:v>
                </c:pt>
                <c:pt idx="6249">
                  <c:v>2019.7828767123287</c:v>
                </c:pt>
                <c:pt idx="6250">
                  <c:v>2019.7856164383561</c:v>
                </c:pt>
                <c:pt idx="6251">
                  <c:v>2019.7883561643835</c:v>
                </c:pt>
                <c:pt idx="6252">
                  <c:v>2019.791095890411</c:v>
                </c:pt>
                <c:pt idx="6253">
                  <c:v>2019.7938356164384</c:v>
                </c:pt>
                <c:pt idx="6254">
                  <c:v>2019.7965753424658</c:v>
                </c:pt>
                <c:pt idx="6255">
                  <c:v>2019.7993150684931</c:v>
                </c:pt>
                <c:pt idx="6256">
                  <c:v>2019.8020547945205</c:v>
                </c:pt>
                <c:pt idx="6257">
                  <c:v>2019.8047945205481</c:v>
                </c:pt>
                <c:pt idx="6258">
                  <c:v>2019.8075342465754</c:v>
                </c:pt>
                <c:pt idx="6259">
                  <c:v>2019.8102739726028</c:v>
                </c:pt>
                <c:pt idx="6260">
                  <c:v>2019.8130136986301</c:v>
                </c:pt>
                <c:pt idx="6261">
                  <c:v>2019.8157534246575</c:v>
                </c:pt>
                <c:pt idx="6262">
                  <c:v>2019.8184931506848</c:v>
                </c:pt>
                <c:pt idx="6263">
                  <c:v>2019.8212328767124</c:v>
                </c:pt>
                <c:pt idx="6264">
                  <c:v>2019.8239726027398</c:v>
                </c:pt>
                <c:pt idx="6265">
                  <c:v>2019.8267123287671</c:v>
                </c:pt>
                <c:pt idx="6266">
                  <c:v>2019.8294520547945</c:v>
                </c:pt>
                <c:pt idx="6267">
                  <c:v>2019.8321917808219</c:v>
                </c:pt>
                <c:pt idx="6268">
                  <c:v>2019.8360730593606</c:v>
                </c:pt>
                <c:pt idx="6269">
                  <c:v>2019.838812785388</c:v>
                </c:pt>
                <c:pt idx="6270">
                  <c:v>2019.8415525114156</c:v>
                </c:pt>
                <c:pt idx="6271">
                  <c:v>2019.8442922374429</c:v>
                </c:pt>
                <c:pt idx="6272">
                  <c:v>2019.8470319634703</c:v>
                </c:pt>
                <c:pt idx="6273">
                  <c:v>2019.8497716894976</c:v>
                </c:pt>
                <c:pt idx="6274">
                  <c:v>2019.852511415525</c:v>
                </c:pt>
                <c:pt idx="6275">
                  <c:v>2019.8552511415523</c:v>
                </c:pt>
                <c:pt idx="6276">
                  <c:v>2019.8579908675799</c:v>
                </c:pt>
                <c:pt idx="6277">
                  <c:v>2019.8607305936073</c:v>
                </c:pt>
                <c:pt idx="6278">
                  <c:v>2019.8634703196346</c:v>
                </c:pt>
                <c:pt idx="6279">
                  <c:v>2019.866210045662</c:v>
                </c:pt>
                <c:pt idx="6280">
                  <c:v>2019.8689497716894</c:v>
                </c:pt>
                <c:pt idx="6281">
                  <c:v>2019.8716894977167</c:v>
                </c:pt>
                <c:pt idx="6282">
                  <c:v>2019.8744292237443</c:v>
                </c:pt>
                <c:pt idx="6283">
                  <c:v>2019.8771689497717</c:v>
                </c:pt>
                <c:pt idx="6284">
                  <c:v>2019.879908675799</c:v>
                </c:pt>
                <c:pt idx="6285">
                  <c:v>2019.8826484018264</c:v>
                </c:pt>
                <c:pt idx="6286">
                  <c:v>2019.8853881278537</c:v>
                </c:pt>
                <c:pt idx="6287">
                  <c:v>2019.8881278538813</c:v>
                </c:pt>
                <c:pt idx="6288">
                  <c:v>2019.8908675799087</c:v>
                </c:pt>
                <c:pt idx="6289">
                  <c:v>2019.893607305936</c:v>
                </c:pt>
                <c:pt idx="6290">
                  <c:v>2019.8963470319634</c:v>
                </c:pt>
                <c:pt idx="6291">
                  <c:v>2019.8990867579907</c:v>
                </c:pt>
                <c:pt idx="6292">
                  <c:v>2019.9018264840181</c:v>
                </c:pt>
                <c:pt idx="6293">
                  <c:v>2019.9045662100457</c:v>
                </c:pt>
                <c:pt idx="6294">
                  <c:v>2019.907305936073</c:v>
                </c:pt>
                <c:pt idx="6295">
                  <c:v>2019.9100456621004</c:v>
                </c:pt>
                <c:pt idx="6296">
                  <c:v>2019.9127853881278</c:v>
                </c:pt>
                <c:pt idx="6297">
                  <c:v>2019.9155251141551</c:v>
                </c:pt>
                <c:pt idx="6298">
                  <c:v>2019.9182648401825</c:v>
                </c:pt>
                <c:pt idx="6299">
                  <c:v>2019.9194063926941</c:v>
                </c:pt>
                <c:pt idx="6300">
                  <c:v>2019.9221461187215</c:v>
                </c:pt>
                <c:pt idx="6301">
                  <c:v>2019.924885844749</c:v>
                </c:pt>
                <c:pt idx="6302">
                  <c:v>2019.9276255707764</c:v>
                </c:pt>
                <c:pt idx="6303">
                  <c:v>2019.9303652968038</c:v>
                </c:pt>
                <c:pt idx="6304">
                  <c:v>2019.9331050228311</c:v>
                </c:pt>
                <c:pt idx="6305">
                  <c:v>2019.9358447488585</c:v>
                </c:pt>
                <c:pt idx="6306">
                  <c:v>2019.9385844748858</c:v>
                </c:pt>
                <c:pt idx="6307">
                  <c:v>2019.9413242009134</c:v>
                </c:pt>
                <c:pt idx="6308">
                  <c:v>2019.9440639269408</c:v>
                </c:pt>
                <c:pt idx="6309">
                  <c:v>2019.9468036529681</c:v>
                </c:pt>
                <c:pt idx="6310">
                  <c:v>2019.9495433789955</c:v>
                </c:pt>
                <c:pt idx="6311">
                  <c:v>2019.9522831050228</c:v>
                </c:pt>
                <c:pt idx="6312">
                  <c:v>2019.9550228310502</c:v>
                </c:pt>
                <c:pt idx="6313">
                  <c:v>2019.9577625570778</c:v>
                </c:pt>
                <c:pt idx="6314">
                  <c:v>2019.9605022831051</c:v>
                </c:pt>
                <c:pt idx="6315">
                  <c:v>2019.9632420091325</c:v>
                </c:pt>
                <c:pt idx="6316">
                  <c:v>2019.9659817351599</c:v>
                </c:pt>
                <c:pt idx="6317">
                  <c:v>2019.9687214611872</c:v>
                </c:pt>
                <c:pt idx="6318">
                  <c:v>2019.9714611872148</c:v>
                </c:pt>
                <c:pt idx="6319">
                  <c:v>2019.9742009132422</c:v>
                </c:pt>
                <c:pt idx="6320">
                  <c:v>2019.9769406392695</c:v>
                </c:pt>
                <c:pt idx="6321">
                  <c:v>2019.9796803652969</c:v>
                </c:pt>
                <c:pt idx="6322">
                  <c:v>2019.9824200913242</c:v>
                </c:pt>
                <c:pt idx="6323">
                  <c:v>2019.9851598173516</c:v>
                </c:pt>
                <c:pt idx="6324">
                  <c:v>2019.9878995433792</c:v>
                </c:pt>
                <c:pt idx="6325">
                  <c:v>2019.9906392694065</c:v>
                </c:pt>
                <c:pt idx="6326">
                  <c:v>2019.9933789954339</c:v>
                </c:pt>
                <c:pt idx="6327">
                  <c:v>2019.9961187214612</c:v>
                </c:pt>
                <c:pt idx="6328">
                  <c:v>2019.9988584474886</c:v>
                </c:pt>
                <c:pt idx="6329">
                  <c:v>2020.0027397260274</c:v>
                </c:pt>
                <c:pt idx="6330">
                  <c:v>2020.0054794520547</c:v>
                </c:pt>
                <c:pt idx="6331">
                  <c:v>2020.0082191780823</c:v>
                </c:pt>
                <c:pt idx="6332">
                  <c:v>2020.0109589041097</c:v>
                </c:pt>
                <c:pt idx="6333">
                  <c:v>2020.013698630137</c:v>
                </c:pt>
                <c:pt idx="6334">
                  <c:v>2020.0164383561644</c:v>
                </c:pt>
                <c:pt idx="6335">
                  <c:v>2020.0191780821917</c:v>
                </c:pt>
                <c:pt idx="6336">
                  <c:v>2020.0219178082191</c:v>
                </c:pt>
                <c:pt idx="6337">
                  <c:v>2020.0246575342467</c:v>
                </c:pt>
                <c:pt idx="6338">
                  <c:v>2020.027397260274</c:v>
                </c:pt>
                <c:pt idx="6339">
                  <c:v>2020.0301369863014</c:v>
                </c:pt>
                <c:pt idx="6340">
                  <c:v>2020.0328767123287</c:v>
                </c:pt>
                <c:pt idx="6341">
                  <c:v>2020.0356164383561</c:v>
                </c:pt>
                <c:pt idx="6342">
                  <c:v>2020.0383561643835</c:v>
                </c:pt>
                <c:pt idx="6343">
                  <c:v>2020.041095890411</c:v>
                </c:pt>
                <c:pt idx="6344">
                  <c:v>2020.0438356164384</c:v>
                </c:pt>
                <c:pt idx="6345">
                  <c:v>2020.0465753424658</c:v>
                </c:pt>
                <c:pt idx="6346">
                  <c:v>2020.0493150684931</c:v>
                </c:pt>
                <c:pt idx="6347">
                  <c:v>2020.0520547945205</c:v>
                </c:pt>
                <c:pt idx="6348">
                  <c:v>2020.0547945205481</c:v>
                </c:pt>
                <c:pt idx="6349">
                  <c:v>2020.0575342465754</c:v>
                </c:pt>
                <c:pt idx="6350">
                  <c:v>2020.0602739726028</c:v>
                </c:pt>
                <c:pt idx="6351">
                  <c:v>2020.0630136986301</c:v>
                </c:pt>
                <c:pt idx="6352">
                  <c:v>2020.0657534246575</c:v>
                </c:pt>
                <c:pt idx="6353">
                  <c:v>2020.0684931506848</c:v>
                </c:pt>
                <c:pt idx="6354">
                  <c:v>2020.0712328767124</c:v>
                </c:pt>
                <c:pt idx="6355">
                  <c:v>2020.0739726027398</c:v>
                </c:pt>
                <c:pt idx="6356">
                  <c:v>2020.0767123287671</c:v>
                </c:pt>
                <c:pt idx="6357">
                  <c:v>2020.0794520547945</c:v>
                </c:pt>
                <c:pt idx="6358">
                  <c:v>2020.0821917808219</c:v>
                </c:pt>
                <c:pt idx="6359">
                  <c:v>2020.0849315068492</c:v>
                </c:pt>
                <c:pt idx="6360">
                  <c:v>2020.0860730593606</c:v>
                </c:pt>
                <c:pt idx="6361">
                  <c:v>2020.088812785388</c:v>
                </c:pt>
                <c:pt idx="6362">
                  <c:v>2020.0915525114156</c:v>
                </c:pt>
                <c:pt idx="6363">
                  <c:v>2020.0942922374429</c:v>
                </c:pt>
                <c:pt idx="6364">
                  <c:v>2020.0970319634703</c:v>
                </c:pt>
                <c:pt idx="6365">
                  <c:v>2020.0997716894976</c:v>
                </c:pt>
                <c:pt idx="6366">
                  <c:v>2020.102511415525</c:v>
                </c:pt>
                <c:pt idx="6367">
                  <c:v>2020.1052511415523</c:v>
                </c:pt>
                <c:pt idx="6368">
                  <c:v>2020.1079908675799</c:v>
                </c:pt>
                <c:pt idx="6369">
                  <c:v>2020.1107305936073</c:v>
                </c:pt>
                <c:pt idx="6370">
                  <c:v>2020.1134703196346</c:v>
                </c:pt>
                <c:pt idx="6371">
                  <c:v>2020.116210045662</c:v>
                </c:pt>
                <c:pt idx="6372">
                  <c:v>2020.1189497716894</c:v>
                </c:pt>
                <c:pt idx="6373">
                  <c:v>2020.1216894977167</c:v>
                </c:pt>
                <c:pt idx="6374">
                  <c:v>2020.1244292237443</c:v>
                </c:pt>
                <c:pt idx="6375">
                  <c:v>2020.1271689497717</c:v>
                </c:pt>
                <c:pt idx="6376">
                  <c:v>2020.129908675799</c:v>
                </c:pt>
                <c:pt idx="6377">
                  <c:v>2020.1326484018264</c:v>
                </c:pt>
                <c:pt idx="6378">
                  <c:v>2020.1353881278537</c:v>
                </c:pt>
                <c:pt idx="6379">
                  <c:v>2020.1381278538813</c:v>
                </c:pt>
                <c:pt idx="6380">
                  <c:v>2020.1408675799087</c:v>
                </c:pt>
                <c:pt idx="6381">
                  <c:v>2020.143607305936</c:v>
                </c:pt>
                <c:pt idx="6382">
                  <c:v>2020.1463470319634</c:v>
                </c:pt>
                <c:pt idx="6383">
                  <c:v>2020.1490867579907</c:v>
                </c:pt>
                <c:pt idx="6384">
                  <c:v>2020.1518264840181</c:v>
                </c:pt>
                <c:pt idx="6385">
                  <c:v>2020.1545662100457</c:v>
                </c:pt>
                <c:pt idx="6386">
                  <c:v>2020.157305936073</c:v>
                </c:pt>
                <c:pt idx="6387">
                  <c:v>2020.1600456621004</c:v>
                </c:pt>
                <c:pt idx="6388">
                  <c:v>2020.1627853881278</c:v>
                </c:pt>
                <c:pt idx="6389">
                  <c:v>2020.1655251141551</c:v>
                </c:pt>
                <c:pt idx="6390">
                  <c:v>2020.1682648401825</c:v>
                </c:pt>
                <c:pt idx="6391">
                  <c:v>2020.1694063926941</c:v>
                </c:pt>
                <c:pt idx="6392">
                  <c:v>2020.1721461187215</c:v>
                </c:pt>
                <c:pt idx="6393">
                  <c:v>2020.174885844749</c:v>
                </c:pt>
                <c:pt idx="6394">
                  <c:v>2020.1776255707764</c:v>
                </c:pt>
                <c:pt idx="6395">
                  <c:v>2020.1803652968038</c:v>
                </c:pt>
                <c:pt idx="6396">
                  <c:v>2020.1831050228311</c:v>
                </c:pt>
                <c:pt idx="6397">
                  <c:v>2020.1858447488585</c:v>
                </c:pt>
                <c:pt idx="6398">
                  <c:v>2020.1885844748858</c:v>
                </c:pt>
                <c:pt idx="6399">
                  <c:v>2020.1913242009134</c:v>
                </c:pt>
                <c:pt idx="6400">
                  <c:v>2020.1940639269408</c:v>
                </c:pt>
                <c:pt idx="6401">
                  <c:v>2020.1968036529681</c:v>
                </c:pt>
                <c:pt idx="6402">
                  <c:v>2020.1995433789955</c:v>
                </c:pt>
                <c:pt idx="6403">
                  <c:v>2020.2022831050228</c:v>
                </c:pt>
                <c:pt idx="6404">
                  <c:v>2020.2050228310502</c:v>
                </c:pt>
                <c:pt idx="6405">
                  <c:v>2020.2077625570778</c:v>
                </c:pt>
                <c:pt idx="6406">
                  <c:v>2020.2105022831051</c:v>
                </c:pt>
                <c:pt idx="6407">
                  <c:v>2020.2132420091325</c:v>
                </c:pt>
                <c:pt idx="6408">
                  <c:v>2020.2159817351599</c:v>
                </c:pt>
                <c:pt idx="6409">
                  <c:v>2020.2187214611872</c:v>
                </c:pt>
                <c:pt idx="6410">
                  <c:v>2020.2214611872148</c:v>
                </c:pt>
                <c:pt idx="6411">
                  <c:v>2020.2242009132422</c:v>
                </c:pt>
                <c:pt idx="6412">
                  <c:v>2020.2269406392695</c:v>
                </c:pt>
                <c:pt idx="6413">
                  <c:v>2020.2296803652969</c:v>
                </c:pt>
                <c:pt idx="6414">
                  <c:v>2020.2324200913242</c:v>
                </c:pt>
                <c:pt idx="6415">
                  <c:v>2020.2351598173516</c:v>
                </c:pt>
                <c:pt idx="6416">
                  <c:v>2020.2378995433792</c:v>
                </c:pt>
                <c:pt idx="6417">
                  <c:v>2020.2406392694065</c:v>
                </c:pt>
                <c:pt idx="6418">
                  <c:v>2020.2433789954339</c:v>
                </c:pt>
                <c:pt idx="6419">
                  <c:v>2020.2461187214612</c:v>
                </c:pt>
                <c:pt idx="6420">
                  <c:v>2020.2527397260274</c:v>
                </c:pt>
                <c:pt idx="6421">
                  <c:v>2020.2554794520547</c:v>
                </c:pt>
                <c:pt idx="6422">
                  <c:v>2020.2582191780823</c:v>
                </c:pt>
                <c:pt idx="6423">
                  <c:v>2020.2609589041097</c:v>
                </c:pt>
                <c:pt idx="6424">
                  <c:v>2020.263698630137</c:v>
                </c:pt>
                <c:pt idx="6425">
                  <c:v>2020.2664383561644</c:v>
                </c:pt>
                <c:pt idx="6426">
                  <c:v>2020.2691780821917</c:v>
                </c:pt>
                <c:pt idx="6427">
                  <c:v>2020.2719178082191</c:v>
                </c:pt>
                <c:pt idx="6428">
                  <c:v>2020.2746575342467</c:v>
                </c:pt>
                <c:pt idx="6429">
                  <c:v>2020.277397260274</c:v>
                </c:pt>
                <c:pt idx="6430">
                  <c:v>2020.2801369863014</c:v>
                </c:pt>
                <c:pt idx="6431">
                  <c:v>2020.2828767123287</c:v>
                </c:pt>
                <c:pt idx="6432">
                  <c:v>2020.2856164383561</c:v>
                </c:pt>
                <c:pt idx="6433">
                  <c:v>2020.2883561643835</c:v>
                </c:pt>
                <c:pt idx="6434">
                  <c:v>2020.291095890411</c:v>
                </c:pt>
                <c:pt idx="6435">
                  <c:v>2020.2938356164384</c:v>
                </c:pt>
                <c:pt idx="6436">
                  <c:v>2020.2965753424658</c:v>
                </c:pt>
                <c:pt idx="6437">
                  <c:v>2020.2993150684931</c:v>
                </c:pt>
                <c:pt idx="6438">
                  <c:v>2020.3020547945205</c:v>
                </c:pt>
                <c:pt idx="6439">
                  <c:v>2020.3047945205481</c:v>
                </c:pt>
                <c:pt idx="6440">
                  <c:v>2020.3075342465754</c:v>
                </c:pt>
                <c:pt idx="6441">
                  <c:v>2020.3102739726028</c:v>
                </c:pt>
                <c:pt idx="6442">
                  <c:v>2020.3130136986301</c:v>
                </c:pt>
                <c:pt idx="6443">
                  <c:v>2020.3157534246575</c:v>
                </c:pt>
                <c:pt idx="6444">
                  <c:v>2020.3184931506848</c:v>
                </c:pt>
                <c:pt idx="6445">
                  <c:v>2020.3212328767124</c:v>
                </c:pt>
                <c:pt idx="6446">
                  <c:v>2020.3239726027398</c:v>
                </c:pt>
                <c:pt idx="6447">
                  <c:v>2020.3267123287671</c:v>
                </c:pt>
                <c:pt idx="6448">
                  <c:v>2020.3294520547945</c:v>
                </c:pt>
                <c:pt idx="6449">
                  <c:v>2020.3321917808219</c:v>
                </c:pt>
                <c:pt idx="6450">
                  <c:v>2020.3349315068492</c:v>
                </c:pt>
                <c:pt idx="6451">
                  <c:v>2020.3360730593606</c:v>
                </c:pt>
                <c:pt idx="6452">
                  <c:v>2020.338812785388</c:v>
                </c:pt>
                <c:pt idx="6453">
                  <c:v>2020.3415525114156</c:v>
                </c:pt>
                <c:pt idx="6454">
                  <c:v>2020.3442922374429</c:v>
                </c:pt>
                <c:pt idx="6455">
                  <c:v>2020.3470319634703</c:v>
                </c:pt>
                <c:pt idx="6456">
                  <c:v>2020.3497716894976</c:v>
                </c:pt>
                <c:pt idx="6457">
                  <c:v>2020.352511415525</c:v>
                </c:pt>
                <c:pt idx="6458">
                  <c:v>2020.3552511415523</c:v>
                </c:pt>
                <c:pt idx="6459">
                  <c:v>2020.3579908675799</c:v>
                </c:pt>
                <c:pt idx="6460">
                  <c:v>2020.3607305936073</c:v>
                </c:pt>
                <c:pt idx="6461">
                  <c:v>2020.3634703196346</c:v>
                </c:pt>
                <c:pt idx="6462">
                  <c:v>2020.366210045662</c:v>
                </c:pt>
                <c:pt idx="6463">
                  <c:v>2020.3689497716894</c:v>
                </c:pt>
                <c:pt idx="6464">
                  <c:v>2020.3716894977167</c:v>
                </c:pt>
                <c:pt idx="6465">
                  <c:v>2020.3744292237443</c:v>
                </c:pt>
                <c:pt idx="6466">
                  <c:v>2020.3771689497717</c:v>
                </c:pt>
                <c:pt idx="6467">
                  <c:v>2020.379908675799</c:v>
                </c:pt>
                <c:pt idx="6468">
                  <c:v>2020.3826484018264</c:v>
                </c:pt>
                <c:pt idx="6469">
                  <c:v>2020.3853881278537</c:v>
                </c:pt>
                <c:pt idx="6470">
                  <c:v>2020.3881278538813</c:v>
                </c:pt>
                <c:pt idx="6471">
                  <c:v>2020.3908675799087</c:v>
                </c:pt>
                <c:pt idx="6472">
                  <c:v>2020.393607305936</c:v>
                </c:pt>
                <c:pt idx="6473">
                  <c:v>2020.3963470319634</c:v>
                </c:pt>
                <c:pt idx="6474">
                  <c:v>2020.3990867579907</c:v>
                </c:pt>
                <c:pt idx="6475">
                  <c:v>2020.4018264840181</c:v>
                </c:pt>
                <c:pt idx="6476">
                  <c:v>2020.4045662100457</c:v>
                </c:pt>
                <c:pt idx="6477">
                  <c:v>2020.407305936073</c:v>
                </c:pt>
                <c:pt idx="6478">
                  <c:v>2020.4100456621004</c:v>
                </c:pt>
                <c:pt idx="6479">
                  <c:v>2020.4127853881278</c:v>
                </c:pt>
                <c:pt idx="6480">
                  <c:v>2020.4155251141551</c:v>
                </c:pt>
                <c:pt idx="6481">
                  <c:v>2020.4194063926941</c:v>
                </c:pt>
                <c:pt idx="6482">
                  <c:v>2020.4221461187215</c:v>
                </c:pt>
                <c:pt idx="6483">
                  <c:v>2020.424885844749</c:v>
                </c:pt>
                <c:pt idx="6484">
                  <c:v>2020.4276255707764</c:v>
                </c:pt>
                <c:pt idx="6485">
                  <c:v>2020.4303652968038</c:v>
                </c:pt>
                <c:pt idx="6486">
                  <c:v>2020.4331050228311</c:v>
                </c:pt>
                <c:pt idx="6487">
                  <c:v>2020.4358447488585</c:v>
                </c:pt>
                <c:pt idx="6488">
                  <c:v>2020.4385844748858</c:v>
                </c:pt>
                <c:pt idx="6489">
                  <c:v>2020.4413242009134</c:v>
                </c:pt>
                <c:pt idx="6490">
                  <c:v>2020.4440639269408</c:v>
                </c:pt>
                <c:pt idx="6491">
                  <c:v>2020.4468036529681</c:v>
                </c:pt>
                <c:pt idx="6492">
                  <c:v>2020.4495433789955</c:v>
                </c:pt>
                <c:pt idx="6493">
                  <c:v>2020.4522831050228</c:v>
                </c:pt>
                <c:pt idx="6494">
                  <c:v>2020.4550228310502</c:v>
                </c:pt>
                <c:pt idx="6495">
                  <c:v>2020.4577625570778</c:v>
                </c:pt>
                <c:pt idx="6496">
                  <c:v>2020.4605022831051</c:v>
                </c:pt>
                <c:pt idx="6497">
                  <c:v>2020.4632420091325</c:v>
                </c:pt>
                <c:pt idx="6498">
                  <c:v>2020.4659817351599</c:v>
                </c:pt>
                <c:pt idx="6499">
                  <c:v>2020.4687214611872</c:v>
                </c:pt>
                <c:pt idx="6500">
                  <c:v>2020.4714611872148</c:v>
                </c:pt>
                <c:pt idx="6501">
                  <c:v>2020.4742009132422</c:v>
                </c:pt>
                <c:pt idx="6502">
                  <c:v>2020.4769406392695</c:v>
                </c:pt>
                <c:pt idx="6503">
                  <c:v>2020.4796803652969</c:v>
                </c:pt>
                <c:pt idx="6504">
                  <c:v>2020.4824200913242</c:v>
                </c:pt>
                <c:pt idx="6505">
                  <c:v>2020.4851598173516</c:v>
                </c:pt>
                <c:pt idx="6506">
                  <c:v>2020.4878995433792</c:v>
                </c:pt>
                <c:pt idx="6507">
                  <c:v>2020.4906392694065</c:v>
                </c:pt>
                <c:pt idx="6508">
                  <c:v>2020.4933789954339</c:v>
                </c:pt>
                <c:pt idx="6509">
                  <c:v>2020.4961187214612</c:v>
                </c:pt>
                <c:pt idx="6510">
                  <c:v>2020.4988584474886</c:v>
                </c:pt>
                <c:pt idx="6511">
                  <c:v>2020.501598173516</c:v>
                </c:pt>
                <c:pt idx="6512">
                  <c:v>2020.5027397260274</c:v>
                </c:pt>
                <c:pt idx="6513">
                  <c:v>2020.5054794520547</c:v>
                </c:pt>
                <c:pt idx="6514">
                  <c:v>2020.5082191780823</c:v>
                </c:pt>
                <c:pt idx="6515">
                  <c:v>2020.5109589041097</c:v>
                </c:pt>
                <c:pt idx="6516">
                  <c:v>2020.513698630137</c:v>
                </c:pt>
                <c:pt idx="6517">
                  <c:v>2020.5164383561644</c:v>
                </c:pt>
                <c:pt idx="6518">
                  <c:v>2020.5191780821917</c:v>
                </c:pt>
                <c:pt idx="6519">
                  <c:v>2020.5219178082191</c:v>
                </c:pt>
                <c:pt idx="6520">
                  <c:v>2020.5246575342467</c:v>
                </c:pt>
                <c:pt idx="6521">
                  <c:v>2020.527397260274</c:v>
                </c:pt>
                <c:pt idx="6522">
                  <c:v>2020.5301369863014</c:v>
                </c:pt>
                <c:pt idx="6523">
                  <c:v>2020.5328767123287</c:v>
                </c:pt>
                <c:pt idx="6524">
                  <c:v>2020.5356164383561</c:v>
                </c:pt>
                <c:pt idx="6525">
                  <c:v>2020.5383561643835</c:v>
                </c:pt>
                <c:pt idx="6526">
                  <c:v>2020.541095890411</c:v>
                </c:pt>
                <c:pt idx="6527">
                  <c:v>2020.5438356164384</c:v>
                </c:pt>
                <c:pt idx="6528">
                  <c:v>2020.5465753424658</c:v>
                </c:pt>
                <c:pt idx="6529">
                  <c:v>2020.5493150684931</c:v>
                </c:pt>
                <c:pt idx="6530">
                  <c:v>2020.5520547945205</c:v>
                </c:pt>
                <c:pt idx="6531">
                  <c:v>2020.5547945205481</c:v>
                </c:pt>
                <c:pt idx="6532">
                  <c:v>2020.5575342465754</c:v>
                </c:pt>
                <c:pt idx="6533">
                  <c:v>2020.5602739726028</c:v>
                </c:pt>
                <c:pt idx="6534">
                  <c:v>2020.5630136986301</c:v>
                </c:pt>
                <c:pt idx="6535">
                  <c:v>2020.5657534246575</c:v>
                </c:pt>
                <c:pt idx="6536">
                  <c:v>2020.5684931506848</c:v>
                </c:pt>
                <c:pt idx="6537">
                  <c:v>2020.5712328767124</c:v>
                </c:pt>
                <c:pt idx="6538">
                  <c:v>2020.5739726027398</c:v>
                </c:pt>
                <c:pt idx="6539">
                  <c:v>2020.5767123287671</c:v>
                </c:pt>
                <c:pt idx="6540">
                  <c:v>2020.5794520547945</c:v>
                </c:pt>
                <c:pt idx="6541">
                  <c:v>2020.5821917808219</c:v>
                </c:pt>
                <c:pt idx="6542">
                  <c:v>2020.5860730593606</c:v>
                </c:pt>
                <c:pt idx="6543">
                  <c:v>2020.588812785388</c:v>
                </c:pt>
                <c:pt idx="6544">
                  <c:v>2020.5915525114156</c:v>
                </c:pt>
                <c:pt idx="6545">
                  <c:v>2020.5942922374429</c:v>
                </c:pt>
                <c:pt idx="6546">
                  <c:v>2020.5970319634703</c:v>
                </c:pt>
                <c:pt idx="6547">
                  <c:v>2020.5997716894976</c:v>
                </c:pt>
                <c:pt idx="6548">
                  <c:v>2020.602511415525</c:v>
                </c:pt>
                <c:pt idx="6549">
                  <c:v>2020.6052511415523</c:v>
                </c:pt>
                <c:pt idx="6550">
                  <c:v>2020.6079908675799</c:v>
                </c:pt>
                <c:pt idx="6551">
                  <c:v>2020.6107305936073</c:v>
                </c:pt>
                <c:pt idx="6552">
                  <c:v>2020.6134703196346</c:v>
                </c:pt>
                <c:pt idx="6553">
                  <c:v>2020.616210045662</c:v>
                </c:pt>
                <c:pt idx="6554">
                  <c:v>2020.6189497716894</c:v>
                </c:pt>
                <c:pt idx="6555">
                  <c:v>2020.6216894977167</c:v>
                </c:pt>
                <c:pt idx="6556">
                  <c:v>2020.6244292237443</c:v>
                </c:pt>
                <c:pt idx="6557">
                  <c:v>2020.6271689497717</c:v>
                </c:pt>
                <c:pt idx="6558">
                  <c:v>2020.629908675799</c:v>
                </c:pt>
                <c:pt idx="6559">
                  <c:v>2020.6326484018264</c:v>
                </c:pt>
                <c:pt idx="6560">
                  <c:v>2020.6353881278537</c:v>
                </c:pt>
                <c:pt idx="6561">
                  <c:v>2020.6381278538813</c:v>
                </c:pt>
                <c:pt idx="6562">
                  <c:v>2020.6408675799087</c:v>
                </c:pt>
                <c:pt idx="6563">
                  <c:v>2020.643607305936</c:v>
                </c:pt>
                <c:pt idx="6564">
                  <c:v>2020.6463470319634</c:v>
                </c:pt>
                <c:pt idx="6565">
                  <c:v>2020.6490867579907</c:v>
                </c:pt>
                <c:pt idx="6566">
                  <c:v>2020.6518264840181</c:v>
                </c:pt>
                <c:pt idx="6567">
                  <c:v>2020.6545662100457</c:v>
                </c:pt>
                <c:pt idx="6568">
                  <c:v>2020.657305936073</c:v>
                </c:pt>
                <c:pt idx="6569">
                  <c:v>2020.6600456621004</c:v>
                </c:pt>
                <c:pt idx="6570">
                  <c:v>2020.6627853881278</c:v>
                </c:pt>
                <c:pt idx="6571">
                  <c:v>2020.6655251141551</c:v>
                </c:pt>
                <c:pt idx="6572">
                  <c:v>2020.6682648401825</c:v>
                </c:pt>
                <c:pt idx="6573">
                  <c:v>2020.6694063926941</c:v>
                </c:pt>
                <c:pt idx="6574">
                  <c:v>2020.6721461187215</c:v>
                </c:pt>
                <c:pt idx="6575">
                  <c:v>2020.674885844749</c:v>
                </c:pt>
                <c:pt idx="6576">
                  <c:v>2020.6776255707764</c:v>
                </c:pt>
                <c:pt idx="6577">
                  <c:v>2020.6803652968038</c:v>
                </c:pt>
                <c:pt idx="6578">
                  <c:v>2020.6831050228311</c:v>
                </c:pt>
                <c:pt idx="6579">
                  <c:v>2020.6858447488585</c:v>
                </c:pt>
                <c:pt idx="6580">
                  <c:v>2020.6885844748858</c:v>
                </c:pt>
                <c:pt idx="6581">
                  <c:v>2020.6913242009134</c:v>
                </c:pt>
                <c:pt idx="6582">
                  <c:v>2020.6940639269408</c:v>
                </c:pt>
                <c:pt idx="6583">
                  <c:v>2020.6968036529681</c:v>
                </c:pt>
                <c:pt idx="6584">
                  <c:v>2020.6995433789955</c:v>
                </c:pt>
                <c:pt idx="6585">
                  <c:v>2020.7022831050228</c:v>
                </c:pt>
                <c:pt idx="6586">
                  <c:v>2020.7050228310502</c:v>
                </c:pt>
                <c:pt idx="6587">
                  <c:v>2020.7077625570778</c:v>
                </c:pt>
                <c:pt idx="6588">
                  <c:v>2020.7105022831051</c:v>
                </c:pt>
                <c:pt idx="6589">
                  <c:v>2020.7132420091325</c:v>
                </c:pt>
                <c:pt idx="6590">
                  <c:v>2020.7159817351599</c:v>
                </c:pt>
                <c:pt idx="6591">
                  <c:v>2020.7187214611872</c:v>
                </c:pt>
                <c:pt idx="6592">
                  <c:v>2020.7214611872148</c:v>
                </c:pt>
                <c:pt idx="6593">
                  <c:v>2020.7242009132422</c:v>
                </c:pt>
                <c:pt idx="6594">
                  <c:v>2020.7269406392695</c:v>
                </c:pt>
                <c:pt idx="6595">
                  <c:v>2020.7296803652969</c:v>
                </c:pt>
                <c:pt idx="6596">
                  <c:v>2020.7324200913242</c:v>
                </c:pt>
                <c:pt idx="6597">
                  <c:v>2020.7351598173516</c:v>
                </c:pt>
                <c:pt idx="6598">
                  <c:v>2020.7378995433792</c:v>
                </c:pt>
                <c:pt idx="6599">
                  <c:v>2020.7406392694065</c:v>
                </c:pt>
                <c:pt idx="6600">
                  <c:v>2020.7433789954339</c:v>
                </c:pt>
                <c:pt idx="6601">
                  <c:v>2020.7461187214612</c:v>
                </c:pt>
                <c:pt idx="6602">
                  <c:v>2020.7488584474886</c:v>
                </c:pt>
                <c:pt idx="6603">
                  <c:v>2020.751598173516</c:v>
                </c:pt>
                <c:pt idx="6604">
                  <c:v>2020.7527397260274</c:v>
                </c:pt>
                <c:pt idx="6605">
                  <c:v>2020.7554794520547</c:v>
                </c:pt>
                <c:pt idx="6606">
                  <c:v>2020.7582191780823</c:v>
                </c:pt>
                <c:pt idx="6607">
                  <c:v>2020.7609589041097</c:v>
                </c:pt>
                <c:pt idx="6608">
                  <c:v>2020.763698630137</c:v>
                </c:pt>
                <c:pt idx="6609">
                  <c:v>2020.7664383561644</c:v>
                </c:pt>
                <c:pt idx="6610">
                  <c:v>2020.7691780821917</c:v>
                </c:pt>
                <c:pt idx="6611">
                  <c:v>2020.7719178082191</c:v>
                </c:pt>
                <c:pt idx="6612">
                  <c:v>2020.7746575342467</c:v>
                </c:pt>
                <c:pt idx="6613">
                  <c:v>2020.777397260274</c:v>
                </c:pt>
                <c:pt idx="6614">
                  <c:v>2020.7801369863014</c:v>
                </c:pt>
                <c:pt idx="6615">
                  <c:v>2020.7828767123287</c:v>
                </c:pt>
                <c:pt idx="6616">
                  <c:v>2020.7856164383561</c:v>
                </c:pt>
                <c:pt idx="6617">
                  <c:v>2020.7883561643835</c:v>
                </c:pt>
                <c:pt idx="6618">
                  <c:v>2020.791095890411</c:v>
                </c:pt>
                <c:pt idx="6619">
                  <c:v>2020.7938356164384</c:v>
                </c:pt>
                <c:pt idx="6620">
                  <c:v>2020.7965753424658</c:v>
                </c:pt>
                <c:pt idx="6621">
                  <c:v>2020.7993150684931</c:v>
                </c:pt>
                <c:pt idx="6622">
                  <c:v>2020.8020547945205</c:v>
                </c:pt>
                <c:pt idx="6623">
                  <c:v>2020.8047945205481</c:v>
                </c:pt>
                <c:pt idx="6624">
                  <c:v>2020.8075342465754</c:v>
                </c:pt>
                <c:pt idx="6625">
                  <c:v>2020.8102739726028</c:v>
                </c:pt>
                <c:pt idx="6626">
                  <c:v>2020.8130136986301</c:v>
                </c:pt>
                <c:pt idx="6627">
                  <c:v>2020.8157534246575</c:v>
                </c:pt>
                <c:pt idx="6628">
                  <c:v>2020.8184931506848</c:v>
                </c:pt>
                <c:pt idx="6629">
                  <c:v>2020.8212328767124</c:v>
                </c:pt>
                <c:pt idx="6630">
                  <c:v>2020.8239726027398</c:v>
                </c:pt>
                <c:pt idx="6631">
                  <c:v>2020.8267123287671</c:v>
                </c:pt>
                <c:pt idx="6632">
                  <c:v>2020.8294520547945</c:v>
                </c:pt>
                <c:pt idx="6633">
                  <c:v>2020.8321917808219</c:v>
                </c:pt>
                <c:pt idx="6634">
                  <c:v>2020.8360730593606</c:v>
                </c:pt>
                <c:pt idx="6635">
                  <c:v>2020.838812785388</c:v>
                </c:pt>
                <c:pt idx="6636">
                  <c:v>2020.8415525114156</c:v>
                </c:pt>
                <c:pt idx="6637">
                  <c:v>2020.8442922374429</c:v>
                </c:pt>
                <c:pt idx="6638">
                  <c:v>2020.8470319634703</c:v>
                </c:pt>
                <c:pt idx="6639">
                  <c:v>2020.8497716894976</c:v>
                </c:pt>
                <c:pt idx="6640">
                  <c:v>2020.852511415525</c:v>
                </c:pt>
                <c:pt idx="6641">
                  <c:v>2020.8552511415523</c:v>
                </c:pt>
                <c:pt idx="6642">
                  <c:v>2020.8579908675799</c:v>
                </c:pt>
                <c:pt idx="6643">
                  <c:v>2020.8607305936073</c:v>
                </c:pt>
                <c:pt idx="6644">
                  <c:v>2020.8634703196346</c:v>
                </c:pt>
                <c:pt idx="6645">
                  <c:v>2020.866210045662</c:v>
                </c:pt>
                <c:pt idx="6646">
                  <c:v>2020.8689497716894</c:v>
                </c:pt>
                <c:pt idx="6647">
                  <c:v>2020.8716894977167</c:v>
                </c:pt>
                <c:pt idx="6648">
                  <c:v>2020.8744292237443</c:v>
                </c:pt>
                <c:pt idx="6649">
                  <c:v>2020.8771689497717</c:v>
                </c:pt>
                <c:pt idx="6650">
                  <c:v>2020.879908675799</c:v>
                </c:pt>
                <c:pt idx="6651">
                  <c:v>2020.8826484018264</c:v>
                </c:pt>
                <c:pt idx="6652">
                  <c:v>2020.8853881278537</c:v>
                </c:pt>
                <c:pt idx="6653">
                  <c:v>2020.8881278538813</c:v>
                </c:pt>
                <c:pt idx="6654">
                  <c:v>2020.8908675799087</c:v>
                </c:pt>
                <c:pt idx="6655">
                  <c:v>2020.893607305936</c:v>
                </c:pt>
                <c:pt idx="6656">
                  <c:v>2020.8963470319634</c:v>
                </c:pt>
                <c:pt idx="6657">
                  <c:v>2020.8990867579907</c:v>
                </c:pt>
                <c:pt idx="6658">
                  <c:v>2020.9018264840181</c:v>
                </c:pt>
                <c:pt idx="6659">
                  <c:v>2020.9045662100457</c:v>
                </c:pt>
                <c:pt idx="6660">
                  <c:v>2020.907305936073</c:v>
                </c:pt>
                <c:pt idx="6661">
                  <c:v>2020.9100456621004</c:v>
                </c:pt>
                <c:pt idx="6662">
                  <c:v>2020.9127853881278</c:v>
                </c:pt>
                <c:pt idx="6663">
                  <c:v>2020.9155251141551</c:v>
                </c:pt>
                <c:pt idx="6664">
                  <c:v>2020.9182648401825</c:v>
                </c:pt>
                <c:pt idx="6665">
                  <c:v>2020.9194063926941</c:v>
                </c:pt>
                <c:pt idx="6666">
                  <c:v>2020.9221461187215</c:v>
                </c:pt>
                <c:pt idx="6667">
                  <c:v>2020.924885844749</c:v>
                </c:pt>
                <c:pt idx="6668">
                  <c:v>2020.9276255707764</c:v>
                </c:pt>
                <c:pt idx="6669">
                  <c:v>2020.9303652968038</c:v>
                </c:pt>
                <c:pt idx="6670">
                  <c:v>2020.9331050228311</c:v>
                </c:pt>
                <c:pt idx="6671">
                  <c:v>2020.9358447488585</c:v>
                </c:pt>
                <c:pt idx="6672">
                  <c:v>2020.9385844748858</c:v>
                </c:pt>
                <c:pt idx="6673">
                  <c:v>2020.9413242009134</c:v>
                </c:pt>
                <c:pt idx="6674">
                  <c:v>2020.9440639269408</c:v>
                </c:pt>
                <c:pt idx="6675">
                  <c:v>2020.9468036529681</c:v>
                </c:pt>
                <c:pt idx="6676">
                  <c:v>2020.9495433789955</c:v>
                </c:pt>
                <c:pt idx="6677">
                  <c:v>2020.9522831050228</c:v>
                </c:pt>
                <c:pt idx="6678">
                  <c:v>2020.9550228310502</c:v>
                </c:pt>
                <c:pt idx="6679">
                  <c:v>2020.9577625570778</c:v>
                </c:pt>
                <c:pt idx="6680">
                  <c:v>2020.9605022831051</c:v>
                </c:pt>
                <c:pt idx="6681">
                  <c:v>2020.9632420091325</c:v>
                </c:pt>
                <c:pt idx="6682">
                  <c:v>2020.9659817351599</c:v>
                </c:pt>
                <c:pt idx="6683">
                  <c:v>2020.9687214611872</c:v>
                </c:pt>
                <c:pt idx="6684">
                  <c:v>2020.9714611872148</c:v>
                </c:pt>
                <c:pt idx="6685">
                  <c:v>2020.9742009132422</c:v>
                </c:pt>
                <c:pt idx="6686">
                  <c:v>2020.9769406392695</c:v>
                </c:pt>
                <c:pt idx="6687">
                  <c:v>2020.9796803652969</c:v>
                </c:pt>
                <c:pt idx="6688">
                  <c:v>2020.9824200913242</c:v>
                </c:pt>
                <c:pt idx="6689">
                  <c:v>2020.9851598173516</c:v>
                </c:pt>
                <c:pt idx="6690">
                  <c:v>2020.9878995433792</c:v>
                </c:pt>
                <c:pt idx="6691">
                  <c:v>2020.9906392694065</c:v>
                </c:pt>
                <c:pt idx="6692">
                  <c:v>2020.9933789954339</c:v>
                </c:pt>
                <c:pt idx="6693">
                  <c:v>2020.9961187214612</c:v>
                </c:pt>
                <c:pt idx="6694">
                  <c:v>2020.9988584474886</c:v>
                </c:pt>
                <c:pt idx="6695">
                  <c:v>2021.0027397260274</c:v>
                </c:pt>
                <c:pt idx="6696">
                  <c:v>2021.0054794520547</c:v>
                </c:pt>
                <c:pt idx="6697">
                  <c:v>2021.0082191780823</c:v>
                </c:pt>
                <c:pt idx="6698">
                  <c:v>2021.0109589041097</c:v>
                </c:pt>
                <c:pt idx="6699">
                  <c:v>2021.013698630137</c:v>
                </c:pt>
                <c:pt idx="6700">
                  <c:v>2021.0164383561644</c:v>
                </c:pt>
                <c:pt idx="6701">
                  <c:v>2021.0191780821917</c:v>
                </c:pt>
                <c:pt idx="6702">
                  <c:v>2021.0219178082191</c:v>
                </c:pt>
                <c:pt idx="6703">
                  <c:v>2021.0246575342467</c:v>
                </c:pt>
                <c:pt idx="6704">
                  <c:v>2021.027397260274</c:v>
                </c:pt>
                <c:pt idx="6705">
                  <c:v>2021.0301369863014</c:v>
                </c:pt>
                <c:pt idx="6706">
                  <c:v>2021.0328767123287</c:v>
                </c:pt>
                <c:pt idx="6707">
                  <c:v>2021.0356164383561</c:v>
                </c:pt>
                <c:pt idx="6708">
                  <c:v>2021.0383561643835</c:v>
                </c:pt>
                <c:pt idx="6709">
                  <c:v>2021.041095890411</c:v>
                </c:pt>
                <c:pt idx="6710">
                  <c:v>2021.0438356164384</c:v>
                </c:pt>
                <c:pt idx="6711">
                  <c:v>2021.0465753424658</c:v>
                </c:pt>
                <c:pt idx="6712">
                  <c:v>2021.0493150684931</c:v>
                </c:pt>
                <c:pt idx="6713">
                  <c:v>2021.0520547945205</c:v>
                </c:pt>
                <c:pt idx="6714">
                  <c:v>2021.0547945205481</c:v>
                </c:pt>
                <c:pt idx="6715">
                  <c:v>2021.0575342465754</c:v>
                </c:pt>
                <c:pt idx="6716">
                  <c:v>2021.0602739726028</c:v>
                </c:pt>
                <c:pt idx="6717">
                  <c:v>2021.0630136986301</c:v>
                </c:pt>
                <c:pt idx="6718">
                  <c:v>2021.0657534246575</c:v>
                </c:pt>
                <c:pt idx="6719">
                  <c:v>2021.0684931506848</c:v>
                </c:pt>
                <c:pt idx="6720">
                  <c:v>2021.0712328767124</c:v>
                </c:pt>
                <c:pt idx="6721">
                  <c:v>2021.0739726027398</c:v>
                </c:pt>
                <c:pt idx="6722">
                  <c:v>2021.0767123287671</c:v>
                </c:pt>
                <c:pt idx="6723">
                  <c:v>2021.0794520547945</c:v>
                </c:pt>
                <c:pt idx="6724">
                  <c:v>2021.0821917808219</c:v>
                </c:pt>
                <c:pt idx="6725">
                  <c:v>2021.0849315068492</c:v>
                </c:pt>
                <c:pt idx="6726">
                  <c:v>2021.0860730593606</c:v>
                </c:pt>
                <c:pt idx="6727">
                  <c:v>2021.088812785388</c:v>
                </c:pt>
                <c:pt idx="6728">
                  <c:v>2021.0915525114156</c:v>
                </c:pt>
                <c:pt idx="6729">
                  <c:v>2021.0942922374429</c:v>
                </c:pt>
                <c:pt idx="6730">
                  <c:v>2021.0970319634703</c:v>
                </c:pt>
                <c:pt idx="6731">
                  <c:v>2021.0997716894976</c:v>
                </c:pt>
                <c:pt idx="6732">
                  <c:v>2021.102511415525</c:v>
                </c:pt>
                <c:pt idx="6733">
                  <c:v>2021.1052511415523</c:v>
                </c:pt>
                <c:pt idx="6734">
                  <c:v>2021.1079908675799</c:v>
                </c:pt>
                <c:pt idx="6735">
                  <c:v>2021.1107305936073</c:v>
                </c:pt>
                <c:pt idx="6736">
                  <c:v>2021.1134703196346</c:v>
                </c:pt>
                <c:pt idx="6737">
                  <c:v>2021.116210045662</c:v>
                </c:pt>
                <c:pt idx="6738">
                  <c:v>2021.1189497716894</c:v>
                </c:pt>
                <c:pt idx="6739">
                  <c:v>2021.1216894977167</c:v>
                </c:pt>
                <c:pt idx="6740">
                  <c:v>2021.1244292237443</c:v>
                </c:pt>
                <c:pt idx="6741">
                  <c:v>2021.1271689497717</c:v>
                </c:pt>
                <c:pt idx="6742">
                  <c:v>2021.129908675799</c:v>
                </c:pt>
                <c:pt idx="6743">
                  <c:v>2021.1326484018264</c:v>
                </c:pt>
                <c:pt idx="6744">
                  <c:v>2021.1353881278537</c:v>
                </c:pt>
                <c:pt idx="6745">
                  <c:v>2021.1381278538813</c:v>
                </c:pt>
                <c:pt idx="6746">
                  <c:v>2021.1408675799087</c:v>
                </c:pt>
                <c:pt idx="6747">
                  <c:v>2021.143607305936</c:v>
                </c:pt>
                <c:pt idx="6748">
                  <c:v>2021.1463470319634</c:v>
                </c:pt>
                <c:pt idx="6749">
                  <c:v>2021.1490867579907</c:v>
                </c:pt>
                <c:pt idx="6750">
                  <c:v>2021.1518264840181</c:v>
                </c:pt>
                <c:pt idx="6751">
                  <c:v>2021.1545662100457</c:v>
                </c:pt>
                <c:pt idx="6752">
                  <c:v>2021.157305936073</c:v>
                </c:pt>
                <c:pt idx="6753">
                  <c:v>2021.1600456621004</c:v>
                </c:pt>
                <c:pt idx="6754">
                  <c:v>2021.1627853881278</c:v>
                </c:pt>
                <c:pt idx="6755">
                  <c:v>2021.1655251141551</c:v>
                </c:pt>
                <c:pt idx="6756">
                  <c:v>2021.1682648401825</c:v>
                </c:pt>
                <c:pt idx="6757">
                  <c:v>2021.1694063926941</c:v>
                </c:pt>
                <c:pt idx="6758">
                  <c:v>2021.1721461187215</c:v>
                </c:pt>
                <c:pt idx="6759">
                  <c:v>2021.174885844749</c:v>
                </c:pt>
                <c:pt idx="6760">
                  <c:v>2021.1776255707764</c:v>
                </c:pt>
                <c:pt idx="6761">
                  <c:v>2021.1803652968038</c:v>
                </c:pt>
                <c:pt idx="6762">
                  <c:v>2021.1831050228311</c:v>
                </c:pt>
                <c:pt idx="6763">
                  <c:v>2021.1858447488585</c:v>
                </c:pt>
                <c:pt idx="6764">
                  <c:v>2021.1885844748858</c:v>
                </c:pt>
                <c:pt idx="6765">
                  <c:v>2021.1913242009134</c:v>
                </c:pt>
                <c:pt idx="6766">
                  <c:v>2021.1940639269408</c:v>
                </c:pt>
                <c:pt idx="6767">
                  <c:v>2021.1968036529681</c:v>
                </c:pt>
                <c:pt idx="6768">
                  <c:v>2021.1995433789955</c:v>
                </c:pt>
                <c:pt idx="6769">
                  <c:v>2021.2022831050228</c:v>
                </c:pt>
                <c:pt idx="6770">
                  <c:v>2021.2050228310502</c:v>
                </c:pt>
                <c:pt idx="6771">
                  <c:v>2021.2077625570778</c:v>
                </c:pt>
                <c:pt idx="6772">
                  <c:v>2021.2105022831051</c:v>
                </c:pt>
                <c:pt idx="6773">
                  <c:v>2021.2132420091325</c:v>
                </c:pt>
                <c:pt idx="6774">
                  <c:v>2021.2159817351599</c:v>
                </c:pt>
                <c:pt idx="6775">
                  <c:v>2021.2187214611872</c:v>
                </c:pt>
                <c:pt idx="6776">
                  <c:v>2021.2214611872148</c:v>
                </c:pt>
                <c:pt idx="6777">
                  <c:v>2021.2242009132422</c:v>
                </c:pt>
                <c:pt idx="6778">
                  <c:v>2021.2269406392695</c:v>
                </c:pt>
                <c:pt idx="6779">
                  <c:v>2021.2296803652969</c:v>
                </c:pt>
                <c:pt idx="6780">
                  <c:v>2021.2324200913242</c:v>
                </c:pt>
                <c:pt idx="6781">
                  <c:v>2021.2351598173516</c:v>
                </c:pt>
                <c:pt idx="6782">
                  <c:v>2021.2378995433792</c:v>
                </c:pt>
                <c:pt idx="6783">
                  <c:v>2021.2406392694065</c:v>
                </c:pt>
                <c:pt idx="6784">
                  <c:v>2021.2433789954339</c:v>
                </c:pt>
                <c:pt idx="6785">
                  <c:v>2021.2527397260274</c:v>
                </c:pt>
                <c:pt idx="6786">
                  <c:v>2021.2554794520547</c:v>
                </c:pt>
                <c:pt idx="6787">
                  <c:v>2021.2582191780823</c:v>
                </c:pt>
                <c:pt idx="6788">
                  <c:v>2021.2609589041097</c:v>
                </c:pt>
                <c:pt idx="6789">
                  <c:v>2021.263698630137</c:v>
                </c:pt>
                <c:pt idx="6790">
                  <c:v>2021.2664383561644</c:v>
                </c:pt>
                <c:pt idx="6791">
                  <c:v>2021.2691780821917</c:v>
                </c:pt>
                <c:pt idx="6792">
                  <c:v>2021.2719178082191</c:v>
                </c:pt>
                <c:pt idx="6793">
                  <c:v>2021.2746575342467</c:v>
                </c:pt>
                <c:pt idx="6794">
                  <c:v>2021.277397260274</c:v>
                </c:pt>
                <c:pt idx="6795">
                  <c:v>2021.2801369863014</c:v>
                </c:pt>
                <c:pt idx="6796">
                  <c:v>2021.2828767123287</c:v>
                </c:pt>
                <c:pt idx="6797">
                  <c:v>2021.2856164383561</c:v>
                </c:pt>
                <c:pt idx="6798">
                  <c:v>2021.2883561643835</c:v>
                </c:pt>
                <c:pt idx="6799">
                  <c:v>2021.291095890411</c:v>
                </c:pt>
                <c:pt idx="6800">
                  <c:v>2021.2938356164384</c:v>
                </c:pt>
                <c:pt idx="6801">
                  <c:v>2021.2965753424658</c:v>
                </c:pt>
                <c:pt idx="6802">
                  <c:v>2021.2993150684931</c:v>
                </c:pt>
                <c:pt idx="6803">
                  <c:v>2021.3020547945205</c:v>
                </c:pt>
                <c:pt idx="6804">
                  <c:v>2021.3047945205481</c:v>
                </c:pt>
                <c:pt idx="6805">
                  <c:v>2021.3075342465754</c:v>
                </c:pt>
                <c:pt idx="6806">
                  <c:v>2021.3102739726028</c:v>
                </c:pt>
                <c:pt idx="6807">
                  <c:v>2021.3130136986301</c:v>
                </c:pt>
                <c:pt idx="6808">
                  <c:v>2021.3157534246575</c:v>
                </c:pt>
                <c:pt idx="6809">
                  <c:v>2021.3184931506848</c:v>
                </c:pt>
                <c:pt idx="6810">
                  <c:v>2021.3212328767124</c:v>
                </c:pt>
                <c:pt idx="6811">
                  <c:v>2021.3239726027398</c:v>
                </c:pt>
                <c:pt idx="6812">
                  <c:v>2021.3267123287671</c:v>
                </c:pt>
                <c:pt idx="6813">
                  <c:v>2021.3294520547945</c:v>
                </c:pt>
                <c:pt idx="6814">
                  <c:v>2021.3321917808219</c:v>
                </c:pt>
                <c:pt idx="6815">
                  <c:v>2021.3349315068492</c:v>
                </c:pt>
                <c:pt idx="6816">
                  <c:v>2021.3360730593606</c:v>
                </c:pt>
                <c:pt idx="6817">
                  <c:v>2021.338812785388</c:v>
                </c:pt>
                <c:pt idx="6818">
                  <c:v>2021.3415525114156</c:v>
                </c:pt>
                <c:pt idx="6819">
                  <c:v>2021.3442922374429</c:v>
                </c:pt>
                <c:pt idx="6820">
                  <c:v>2021.3470319634703</c:v>
                </c:pt>
                <c:pt idx="6821">
                  <c:v>2021.3497716894976</c:v>
                </c:pt>
                <c:pt idx="6822">
                  <c:v>2021.352511415525</c:v>
                </c:pt>
                <c:pt idx="6823">
                  <c:v>2021.3552511415523</c:v>
                </c:pt>
                <c:pt idx="6824">
                  <c:v>2021.3579908675799</c:v>
                </c:pt>
                <c:pt idx="6825">
                  <c:v>2021.3607305936073</c:v>
                </c:pt>
                <c:pt idx="6826">
                  <c:v>2021.3634703196346</c:v>
                </c:pt>
                <c:pt idx="6827">
                  <c:v>2021.366210045662</c:v>
                </c:pt>
                <c:pt idx="6828">
                  <c:v>2021.3689497716894</c:v>
                </c:pt>
                <c:pt idx="6829">
                  <c:v>2021.3716894977167</c:v>
                </c:pt>
                <c:pt idx="6830">
                  <c:v>2021.3744292237443</c:v>
                </c:pt>
                <c:pt idx="6831">
                  <c:v>2021.3771689497717</c:v>
                </c:pt>
                <c:pt idx="6832">
                  <c:v>2021.379908675799</c:v>
                </c:pt>
                <c:pt idx="6833">
                  <c:v>2021.3826484018264</c:v>
                </c:pt>
                <c:pt idx="6834">
                  <c:v>2021.3853881278537</c:v>
                </c:pt>
                <c:pt idx="6835">
                  <c:v>2021.3881278538813</c:v>
                </c:pt>
                <c:pt idx="6836">
                  <c:v>2021.3908675799087</c:v>
                </c:pt>
                <c:pt idx="6837">
                  <c:v>2021.393607305936</c:v>
                </c:pt>
                <c:pt idx="6838">
                  <c:v>2021.3963470319634</c:v>
                </c:pt>
                <c:pt idx="6839">
                  <c:v>2021.3990867579907</c:v>
                </c:pt>
                <c:pt idx="6840">
                  <c:v>2021.4018264840181</c:v>
                </c:pt>
                <c:pt idx="6841">
                  <c:v>2021.4045662100457</c:v>
                </c:pt>
                <c:pt idx="6842">
                  <c:v>2021.407305936073</c:v>
                </c:pt>
                <c:pt idx="6843">
                  <c:v>2021.4100456621004</c:v>
                </c:pt>
                <c:pt idx="6844">
                  <c:v>2021.4127853881278</c:v>
                </c:pt>
                <c:pt idx="6845">
                  <c:v>2021.4155251141551</c:v>
                </c:pt>
                <c:pt idx="6846">
                  <c:v>2021.4194063926941</c:v>
                </c:pt>
                <c:pt idx="6847">
                  <c:v>2021.4221461187215</c:v>
                </c:pt>
                <c:pt idx="6848">
                  <c:v>2021.424885844749</c:v>
                </c:pt>
                <c:pt idx="6849">
                  <c:v>2021.4276255707764</c:v>
                </c:pt>
                <c:pt idx="6850">
                  <c:v>2021.4303652968038</c:v>
                </c:pt>
                <c:pt idx="6851">
                  <c:v>2021.4331050228311</c:v>
                </c:pt>
                <c:pt idx="6852">
                  <c:v>2021.4358447488585</c:v>
                </c:pt>
                <c:pt idx="6853">
                  <c:v>2021.4385844748858</c:v>
                </c:pt>
                <c:pt idx="6854">
                  <c:v>2021.4413242009134</c:v>
                </c:pt>
                <c:pt idx="6855">
                  <c:v>2021.4440639269408</c:v>
                </c:pt>
                <c:pt idx="6856">
                  <c:v>2021.4468036529681</c:v>
                </c:pt>
                <c:pt idx="6857">
                  <c:v>2021.4495433789955</c:v>
                </c:pt>
                <c:pt idx="6858">
                  <c:v>2021.4522831050228</c:v>
                </c:pt>
                <c:pt idx="6859">
                  <c:v>2021.4550228310502</c:v>
                </c:pt>
                <c:pt idx="6860">
                  <c:v>2021.4577625570778</c:v>
                </c:pt>
                <c:pt idx="6861">
                  <c:v>2021.4605022831051</c:v>
                </c:pt>
                <c:pt idx="6862">
                  <c:v>2021.4632420091325</c:v>
                </c:pt>
                <c:pt idx="6863">
                  <c:v>2021.4659817351599</c:v>
                </c:pt>
                <c:pt idx="6864">
                  <c:v>2021.4687214611872</c:v>
                </c:pt>
                <c:pt idx="6865">
                  <c:v>2021.4714611872148</c:v>
                </c:pt>
                <c:pt idx="6866">
                  <c:v>2021.4742009132422</c:v>
                </c:pt>
                <c:pt idx="6867">
                  <c:v>2021.4769406392695</c:v>
                </c:pt>
                <c:pt idx="6868">
                  <c:v>2021.4796803652969</c:v>
                </c:pt>
                <c:pt idx="6869">
                  <c:v>2021.4824200913242</c:v>
                </c:pt>
                <c:pt idx="6870">
                  <c:v>2021.4851598173516</c:v>
                </c:pt>
                <c:pt idx="6871">
                  <c:v>2021.4878995433792</c:v>
                </c:pt>
                <c:pt idx="6872">
                  <c:v>2021.4906392694065</c:v>
                </c:pt>
                <c:pt idx="6873">
                  <c:v>2021.4933789954339</c:v>
                </c:pt>
                <c:pt idx="6874">
                  <c:v>2021.4961187214612</c:v>
                </c:pt>
                <c:pt idx="6875">
                  <c:v>2021.4988584474886</c:v>
                </c:pt>
                <c:pt idx="6876">
                  <c:v>2021.501598173516</c:v>
                </c:pt>
                <c:pt idx="6877">
                  <c:v>2021.5027397260274</c:v>
                </c:pt>
                <c:pt idx="6878">
                  <c:v>2021.5054794520547</c:v>
                </c:pt>
                <c:pt idx="6879">
                  <c:v>2021.5082191780823</c:v>
                </c:pt>
                <c:pt idx="6880">
                  <c:v>2021.5109589041097</c:v>
                </c:pt>
                <c:pt idx="6881">
                  <c:v>2021.513698630137</c:v>
                </c:pt>
                <c:pt idx="6882">
                  <c:v>2021.5164383561644</c:v>
                </c:pt>
                <c:pt idx="6883">
                  <c:v>2021.5191780821917</c:v>
                </c:pt>
                <c:pt idx="6884">
                  <c:v>2021.5219178082191</c:v>
                </c:pt>
                <c:pt idx="6885">
                  <c:v>2021.5246575342467</c:v>
                </c:pt>
                <c:pt idx="6886">
                  <c:v>2021.527397260274</c:v>
                </c:pt>
                <c:pt idx="6887">
                  <c:v>2021.5301369863014</c:v>
                </c:pt>
                <c:pt idx="6888">
                  <c:v>2021.5328767123287</c:v>
                </c:pt>
                <c:pt idx="6889">
                  <c:v>2021.5356164383561</c:v>
                </c:pt>
                <c:pt idx="6890">
                  <c:v>2021.5383561643835</c:v>
                </c:pt>
                <c:pt idx="6891">
                  <c:v>2021.541095890411</c:v>
                </c:pt>
                <c:pt idx="6892">
                  <c:v>2021.5438356164384</c:v>
                </c:pt>
                <c:pt idx="6893">
                  <c:v>2021.5465753424658</c:v>
                </c:pt>
                <c:pt idx="6894">
                  <c:v>2021.5493150684931</c:v>
                </c:pt>
                <c:pt idx="6895">
                  <c:v>2021.5520547945205</c:v>
                </c:pt>
                <c:pt idx="6896">
                  <c:v>2021.5547945205481</c:v>
                </c:pt>
                <c:pt idx="6897">
                  <c:v>2021.5575342465754</c:v>
                </c:pt>
                <c:pt idx="6898">
                  <c:v>2021.5602739726028</c:v>
                </c:pt>
                <c:pt idx="6899">
                  <c:v>2021.5630136986301</c:v>
                </c:pt>
                <c:pt idx="6900">
                  <c:v>2021.5657534246575</c:v>
                </c:pt>
                <c:pt idx="6901">
                  <c:v>2021.5684931506848</c:v>
                </c:pt>
                <c:pt idx="6902">
                  <c:v>2021.5712328767124</c:v>
                </c:pt>
                <c:pt idx="6903">
                  <c:v>2021.5739726027398</c:v>
                </c:pt>
                <c:pt idx="6904">
                  <c:v>2021.5767123287671</c:v>
                </c:pt>
                <c:pt idx="6905">
                  <c:v>2021.5794520547945</c:v>
                </c:pt>
                <c:pt idx="6906">
                  <c:v>2021.5821917808219</c:v>
                </c:pt>
                <c:pt idx="6907">
                  <c:v>2021.5860730593606</c:v>
                </c:pt>
                <c:pt idx="6908">
                  <c:v>2021.588812785388</c:v>
                </c:pt>
                <c:pt idx="6909">
                  <c:v>2021.5915525114156</c:v>
                </c:pt>
                <c:pt idx="6910">
                  <c:v>2021.5942922374429</c:v>
                </c:pt>
                <c:pt idx="6911">
                  <c:v>2021.5970319634703</c:v>
                </c:pt>
                <c:pt idx="6912">
                  <c:v>2021.5997716894976</c:v>
                </c:pt>
                <c:pt idx="6913">
                  <c:v>2021.602511415525</c:v>
                </c:pt>
                <c:pt idx="6914">
                  <c:v>2021.6052511415523</c:v>
                </c:pt>
                <c:pt idx="6915">
                  <c:v>2021.6079908675799</c:v>
                </c:pt>
                <c:pt idx="6916">
                  <c:v>2021.6107305936073</c:v>
                </c:pt>
                <c:pt idx="6917">
                  <c:v>2021.6134703196346</c:v>
                </c:pt>
                <c:pt idx="6918">
                  <c:v>2021.616210045662</c:v>
                </c:pt>
                <c:pt idx="6919">
                  <c:v>2021.6189497716894</c:v>
                </c:pt>
                <c:pt idx="6920">
                  <c:v>2021.6216894977167</c:v>
                </c:pt>
                <c:pt idx="6921">
                  <c:v>2021.6244292237443</c:v>
                </c:pt>
                <c:pt idx="6922">
                  <c:v>2021.6271689497717</c:v>
                </c:pt>
                <c:pt idx="6923">
                  <c:v>2021.629908675799</c:v>
                </c:pt>
                <c:pt idx="6924">
                  <c:v>2021.6326484018264</c:v>
                </c:pt>
                <c:pt idx="6925">
                  <c:v>2021.6353881278537</c:v>
                </c:pt>
                <c:pt idx="6926">
                  <c:v>2021.6381278538813</c:v>
                </c:pt>
                <c:pt idx="6927">
                  <c:v>2021.6408675799087</c:v>
                </c:pt>
                <c:pt idx="6928">
                  <c:v>2021.643607305936</c:v>
                </c:pt>
                <c:pt idx="6929">
                  <c:v>2021.6463470319634</c:v>
                </c:pt>
                <c:pt idx="6930">
                  <c:v>2021.6490867579907</c:v>
                </c:pt>
                <c:pt idx="6931">
                  <c:v>2021.6518264840181</c:v>
                </c:pt>
                <c:pt idx="6932">
                  <c:v>2021.6545662100457</c:v>
                </c:pt>
                <c:pt idx="6933">
                  <c:v>2021.657305936073</c:v>
                </c:pt>
                <c:pt idx="6934">
                  <c:v>2021.6600456621004</c:v>
                </c:pt>
                <c:pt idx="6935">
                  <c:v>2021.6627853881278</c:v>
                </c:pt>
                <c:pt idx="6936">
                  <c:v>2021.6655251141551</c:v>
                </c:pt>
                <c:pt idx="6937">
                  <c:v>2021.6682648401825</c:v>
                </c:pt>
                <c:pt idx="6938">
                  <c:v>2021.6694063926941</c:v>
                </c:pt>
                <c:pt idx="6939">
                  <c:v>2021.6721461187215</c:v>
                </c:pt>
                <c:pt idx="6940">
                  <c:v>2021.674885844749</c:v>
                </c:pt>
                <c:pt idx="6941">
                  <c:v>2021.6776255707764</c:v>
                </c:pt>
                <c:pt idx="6942">
                  <c:v>2021.6803652968038</c:v>
                </c:pt>
                <c:pt idx="6943">
                  <c:v>2021.6831050228311</c:v>
                </c:pt>
                <c:pt idx="6944">
                  <c:v>2021.6858447488585</c:v>
                </c:pt>
                <c:pt idx="6945">
                  <c:v>2021.6885844748858</c:v>
                </c:pt>
                <c:pt idx="6946">
                  <c:v>2021.6913242009134</c:v>
                </c:pt>
                <c:pt idx="6947">
                  <c:v>2021.6940639269408</c:v>
                </c:pt>
                <c:pt idx="6948">
                  <c:v>2021.6968036529681</c:v>
                </c:pt>
                <c:pt idx="6949">
                  <c:v>2021.6995433789955</c:v>
                </c:pt>
                <c:pt idx="6950">
                  <c:v>2021.7022831050228</c:v>
                </c:pt>
                <c:pt idx="6951">
                  <c:v>2021.7050228310502</c:v>
                </c:pt>
                <c:pt idx="6952">
                  <c:v>2021.7077625570778</c:v>
                </c:pt>
                <c:pt idx="6953">
                  <c:v>2021.7105022831051</c:v>
                </c:pt>
                <c:pt idx="6954">
                  <c:v>2021.7132420091325</c:v>
                </c:pt>
                <c:pt idx="6955">
                  <c:v>2021.7159817351599</c:v>
                </c:pt>
                <c:pt idx="6956">
                  <c:v>2021.7187214611872</c:v>
                </c:pt>
                <c:pt idx="6957">
                  <c:v>2021.7214611872148</c:v>
                </c:pt>
                <c:pt idx="6958">
                  <c:v>2021.7242009132422</c:v>
                </c:pt>
                <c:pt idx="6959">
                  <c:v>2021.7269406392695</c:v>
                </c:pt>
                <c:pt idx="6960">
                  <c:v>2021.7296803652969</c:v>
                </c:pt>
                <c:pt idx="6961">
                  <c:v>2021.7324200913242</c:v>
                </c:pt>
                <c:pt idx="6962">
                  <c:v>2021.7351598173516</c:v>
                </c:pt>
                <c:pt idx="6963">
                  <c:v>2021.7378995433792</c:v>
                </c:pt>
                <c:pt idx="6964">
                  <c:v>2021.7406392694065</c:v>
                </c:pt>
                <c:pt idx="6965">
                  <c:v>2021.7433789954339</c:v>
                </c:pt>
                <c:pt idx="6966">
                  <c:v>2021.7461187214612</c:v>
                </c:pt>
                <c:pt idx="6967">
                  <c:v>2021.7488584474886</c:v>
                </c:pt>
                <c:pt idx="6968">
                  <c:v>2021.751598173516</c:v>
                </c:pt>
                <c:pt idx="6969">
                  <c:v>2021.7527397260274</c:v>
                </c:pt>
                <c:pt idx="6970">
                  <c:v>2021.7554794520547</c:v>
                </c:pt>
                <c:pt idx="6971">
                  <c:v>2021.7582191780823</c:v>
                </c:pt>
                <c:pt idx="6972">
                  <c:v>2021.7609589041097</c:v>
                </c:pt>
                <c:pt idx="6973">
                  <c:v>2021.763698630137</c:v>
                </c:pt>
                <c:pt idx="6974">
                  <c:v>2021.7664383561644</c:v>
                </c:pt>
                <c:pt idx="6975">
                  <c:v>2021.7691780821917</c:v>
                </c:pt>
                <c:pt idx="6976">
                  <c:v>2021.7719178082191</c:v>
                </c:pt>
                <c:pt idx="6977">
                  <c:v>2021.7746575342467</c:v>
                </c:pt>
                <c:pt idx="6978">
                  <c:v>2021.777397260274</c:v>
                </c:pt>
                <c:pt idx="6979">
                  <c:v>2021.7801369863014</c:v>
                </c:pt>
                <c:pt idx="6980">
                  <c:v>2021.7828767123287</c:v>
                </c:pt>
                <c:pt idx="6981">
                  <c:v>2021.7856164383561</c:v>
                </c:pt>
                <c:pt idx="6982">
                  <c:v>2021.7883561643835</c:v>
                </c:pt>
                <c:pt idx="6983">
                  <c:v>2021.791095890411</c:v>
                </c:pt>
                <c:pt idx="6984">
                  <c:v>2021.7938356164384</c:v>
                </c:pt>
                <c:pt idx="6985">
                  <c:v>2021.7965753424658</c:v>
                </c:pt>
                <c:pt idx="6986">
                  <c:v>2021.7993150684931</c:v>
                </c:pt>
                <c:pt idx="6987">
                  <c:v>2021.8020547945205</c:v>
                </c:pt>
                <c:pt idx="6988">
                  <c:v>2021.8047945205481</c:v>
                </c:pt>
                <c:pt idx="6989">
                  <c:v>2021.8075342465754</c:v>
                </c:pt>
                <c:pt idx="6990">
                  <c:v>2021.8102739726028</c:v>
                </c:pt>
                <c:pt idx="6991">
                  <c:v>2021.8130136986301</c:v>
                </c:pt>
                <c:pt idx="6992">
                  <c:v>2021.8157534246575</c:v>
                </c:pt>
                <c:pt idx="6993">
                  <c:v>2021.8184931506848</c:v>
                </c:pt>
                <c:pt idx="6994">
                  <c:v>2021.8212328767124</c:v>
                </c:pt>
                <c:pt idx="6995">
                  <c:v>2021.8239726027398</c:v>
                </c:pt>
                <c:pt idx="6996">
                  <c:v>2021.8267123287671</c:v>
                </c:pt>
                <c:pt idx="6997">
                  <c:v>2021.8294520547945</c:v>
                </c:pt>
                <c:pt idx="6998">
                  <c:v>2021.8321917808219</c:v>
                </c:pt>
                <c:pt idx="6999">
                  <c:v>2021.8360730593606</c:v>
                </c:pt>
                <c:pt idx="7000">
                  <c:v>2021.838812785388</c:v>
                </c:pt>
                <c:pt idx="7001">
                  <c:v>2021.8415525114156</c:v>
                </c:pt>
                <c:pt idx="7002">
                  <c:v>2021.8442922374429</c:v>
                </c:pt>
                <c:pt idx="7003">
                  <c:v>2021.8470319634703</c:v>
                </c:pt>
                <c:pt idx="7004">
                  <c:v>2021.8497716894976</c:v>
                </c:pt>
                <c:pt idx="7005">
                  <c:v>2021.852511415525</c:v>
                </c:pt>
                <c:pt idx="7006">
                  <c:v>2021.8552511415523</c:v>
                </c:pt>
                <c:pt idx="7007">
                  <c:v>2021.8579908675799</c:v>
                </c:pt>
                <c:pt idx="7008">
                  <c:v>2021.8607305936073</c:v>
                </c:pt>
                <c:pt idx="7009">
                  <c:v>2021.8634703196346</c:v>
                </c:pt>
                <c:pt idx="7010">
                  <c:v>2021.866210045662</c:v>
                </c:pt>
                <c:pt idx="7011">
                  <c:v>2021.8689497716894</c:v>
                </c:pt>
                <c:pt idx="7012">
                  <c:v>2021.8716894977167</c:v>
                </c:pt>
                <c:pt idx="7013">
                  <c:v>2021.8744292237443</c:v>
                </c:pt>
                <c:pt idx="7014">
                  <c:v>2021.8771689497717</c:v>
                </c:pt>
                <c:pt idx="7015">
                  <c:v>2021.879908675799</c:v>
                </c:pt>
                <c:pt idx="7016">
                  <c:v>2021.8826484018264</c:v>
                </c:pt>
                <c:pt idx="7017">
                  <c:v>2021.8853881278537</c:v>
                </c:pt>
                <c:pt idx="7018">
                  <c:v>2021.8881278538813</c:v>
                </c:pt>
                <c:pt idx="7019">
                  <c:v>2021.8908675799087</c:v>
                </c:pt>
                <c:pt idx="7020">
                  <c:v>2021.893607305936</c:v>
                </c:pt>
                <c:pt idx="7021">
                  <c:v>2021.8963470319634</c:v>
                </c:pt>
                <c:pt idx="7022">
                  <c:v>2021.8990867579907</c:v>
                </c:pt>
                <c:pt idx="7023">
                  <c:v>2021.9018264840181</c:v>
                </c:pt>
                <c:pt idx="7024">
                  <c:v>2021.9045662100457</c:v>
                </c:pt>
                <c:pt idx="7025">
                  <c:v>2021.907305936073</c:v>
                </c:pt>
                <c:pt idx="7026">
                  <c:v>2021.9100456621004</c:v>
                </c:pt>
                <c:pt idx="7027">
                  <c:v>2021.9127853881278</c:v>
                </c:pt>
                <c:pt idx="7028">
                  <c:v>2021.9155251141551</c:v>
                </c:pt>
                <c:pt idx="7029">
                  <c:v>2021.9182648401825</c:v>
                </c:pt>
                <c:pt idx="7030">
                  <c:v>2021.9194063926941</c:v>
                </c:pt>
                <c:pt idx="7031">
                  <c:v>2021.9221461187215</c:v>
                </c:pt>
                <c:pt idx="7032">
                  <c:v>2021.924885844749</c:v>
                </c:pt>
                <c:pt idx="7033">
                  <c:v>2021.9276255707764</c:v>
                </c:pt>
                <c:pt idx="7034">
                  <c:v>2021.9303652968038</c:v>
                </c:pt>
                <c:pt idx="7035">
                  <c:v>2021.9331050228311</c:v>
                </c:pt>
                <c:pt idx="7036">
                  <c:v>2021.9358447488585</c:v>
                </c:pt>
                <c:pt idx="7037">
                  <c:v>2021.9385844748858</c:v>
                </c:pt>
                <c:pt idx="7038">
                  <c:v>2021.9413242009134</c:v>
                </c:pt>
                <c:pt idx="7039">
                  <c:v>2021.9440639269408</c:v>
                </c:pt>
                <c:pt idx="7040">
                  <c:v>2021.9468036529681</c:v>
                </c:pt>
                <c:pt idx="7041">
                  <c:v>2021.9495433789955</c:v>
                </c:pt>
                <c:pt idx="7042">
                  <c:v>2021.9522831050228</c:v>
                </c:pt>
                <c:pt idx="7043">
                  <c:v>2021.9550228310502</c:v>
                </c:pt>
                <c:pt idx="7044">
                  <c:v>2021.9577625570778</c:v>
                </c:pt>
                <c:pt idx="7045">
                  <c:v>2021.9605022831051</c:v>
                </c:pt>
                <c:pt idx="7046">
                  <c:v>2021.9632420091325</c:v>
                </c:pt>
                <c:pt idx="7047">
                  <c:v>2021.9659817351599</c:v>
                </c:pt>
                <c:pt idx="7048">
                  <c:v>2021.9687214611872</c:v>
                </c:pt>
                <c:pt idx="7049">
                  <c:v>2021.9714611872148</c:v>
                </c:pt>
                <c:pt idx="7050">
                  <c:v>2021.9742009132422</c:v>
                </c:pt>
                <c:pt idx="7051">
                  <c:v>2021.9769406392695</c:v>
                </c:pt>
                <c:pt idx="7052">
                  <c:v>2021.9796803652969</c:v>
                </c:pt>
                <c:pt idx="7053">
                  <c:v>2021.9824200913242</c:v>
                </c:pt>
                <c:pt idx="7054">
                  <c:v>2021.9851598173516</c:v>
                </c:pt>
                <c:pt idx="7055">
                  <c:v>2021.9878995433792</c:v>
                </c:pt>
                <c:pt idx="7056">
                  <c:v>2021.9906392694065</c:v>
                </c:pt>
                <c:pt idx="7057">
                  <c:v>2021.9933789954339</c:v>
                </c:pt>
                <c:pt idx="7058">
                  <c:v>2021.9961187214612</c:v>
                </c:pt>
                <c:pt idx="7059">
                  <c:v>2021.9988584474886</c:v>
                </c:pt>
                <c:pt idx="7060">
                  <c:v>2022.0027397260274</c:v>
                </c:pt>
                <c:pt idx="7061">
                  <c:v>2022.0054794520547</c:v>
                </c:pt>
                <c:pt idx="7062">
                  <c:v>2022.0082191780823</c:v>
                </c:pt>
                <c:pt idx="7063">
                  <c:v>2022.0109589041097</c:v>
                </c:pt>
                <c:pt idx="7064">
                  <c:v>2022.013698630137</c:v>
                </c:pt>
                <c:pt idx="7065">
                  <c:v>2022.0164383561644</c:v>
                </c:pt>
                <c:pt idx="7066">
                  <c:v>2022.0191780821917</c:v>
                </c:pt>
                <c:pt idx="7067">
                  <c:v>2022.0219178082191</c:v>
                </c:pt>
                <c:pt idx="7068">
                  <c:v>2022.0246575342467</c:v>
                </c:pt>
                <c:pt idx="7069">
                  <c:v>2022.027397260274</c:v>
                </c:pt>
                <c:pt idx="7070">
                  <c:v>2022.0301369863014</c:v>
                </c:pt>
                <c:pt idx="7071">
                  <c:v>2022.0328767123287</c:v>
                </c:pt>
                <c:pt idx="7072">
                  <c:v>2022.0356164383561</c:v>
                </c:pt>
                <c:pt idx="7073">
                  <c:v>2022.0383561643835</c:v>
                </c:pt>
                <c:pt idx="7074">
                  <c:v>2022.041095890411</c:v>
                </c:pt>
                <c:pt idx="7075">
                  <c:v>2022.0438356164384</c:v>
                </c:pt>
                <c:pt idx="7076">
                  <c:v>2022.0465753424658</c:v>
                </c:pt>
                <c:pt idx="7077">
                  <c:v>2022.0493150684931</c:v>
                </c:pt>
                <c:pt idx="7078">
                  <c:v>2022.0520547945205</c:v>
                </c:pt>
                <c:pt idx="7079">
                  <c:v>2022.0547945205481</c:v>
                </c:pt>
                <c:pt idx="7080">
                  <c:v>2022.0575342465754</c:v>
                </c:pt>
                <c:pt idx="7081">
                  <c:v>2022.0602739726028</c:v>
                </c:pt>
                <c:pt idx="7082">
                  <c:v>2022.0630136986301</c:v>
                </c:pt>
                <c:pt idx="7083">
                  <c:v>2022.0657534246575</c:v>
                </c:pt>
                <c:pt idx="7084">
                  <c:v>2022.0684931506848</c:v>
                </c:pt>
                <c:pt idx="7085">
                  <c:v>2022.0712328767124</c:v>
                </c:pt>
                <c:pt idx="7086">
                  <c:v>2022.0739726027398</c:v>
                </c:pt>
                <c:pt idx="7087">
                  <c:v>2022.0767123287671</c:v>
                </c:pt>
                <c:pt idx="7088">
                  <c:v>2022.0794520547945</c:v>
                </c:pt>
                <c:pt idx="7089">
                  <c:v>2022.0821917808219</c:v>
                </c:pt>
                <c:pt idx="7090">
                  <c:v>2022.0849315068492</c:v>
                </c:pt>
                <c:pt idx="7091">
                  <c:v>2022.0860730593606</c:v>
                </c:pt>
                <c:pt idx="7092">
                  <c:v>2022.088812785388</c:v>
                </c:pt>
                <c:pt idx="7093">
                  <c:v>2022.0915525114156</c:v>
                </c:pt>
                <c:pt idx="7094">
                  <c:v>2022.0942922374429</c:v>
                </c:pt>
                <c:pt idx="7095">
                  <c:v>2022.0970319634703</c:v>
                </c:pt>
                <c:pt idx="7096">
                  <c:v>2022.0997716894976</c:v>
                </c:pt>
                <c:pt idx="7097">
                  <c:v>2022.102511415525</c:v>
                </c:pt>
                <c:pt idx="7098">
                  <c:v>2022.1052511415523</c:v>
                </c:pt>
                <c:pt idx="7099">
                  <c:v>2022.1079908675799</c:v>
                </c:pt>
                <c:pt idx="7100">
                  <c:v>2022.1107305936073</c:v>
                </c:pt>
                <c:pt idx="7101">
                  <c:v>2022.1134703196346</c:v>
                </c:pt>
                <c:pt idx="7102">
                  <c:v>2022.116210045662</c:v>
                </c:pt>
                <c:pt idx="7103">
                  <c:v>2022.1189497716894</c:v>
                </c:pt>
                <c:pt idx="7104">
                  <c:v>2022.1216894977167</c:v>
                </c:pt>
                <c:pt idx="7105">
                  <c:v>2022.1244292237443</c:v>
                </c:pt>
                <c:pt idx="7106">
                  <c:v>2022.1271689497717</c:v>
                </c:pt>
                <c:pt idx="7107">
                  <c:v>2022.129908675799</c:v>
                </c:pt>
                <c:pt idx="7108">
                  <c:v>2022.1326484018264</c:v>
                </c:pt>
                <c:pt idx="7109">
                  <c:v>2022.1353881278537</c:v>
                </c:pt>
                <c:pt idx="7110">
                  <c:v>2022.1381278538813</c:v>
                </c:pt>
                <c:pt idx="7111">
                  <c:v>2022.1408675799087</c:v>
                </c:pt>
                <c:pt idx="7112">
                  <c:v>2022.143607305936</c:v>
                </c:pt>
                <c:pt idx="7113">
                  <c:v>2022.1463470319634</c:v>
                </c:pt>
                <c:pt idx="7114">
                  <c:v>2022.1490867579907</c:v>
                </c:pt>
                <c:pt idx="7115">
                  <c:v>2022.1518264840181</c:v>
                </c:pt>
                <c:pt idx="7116">
                  <c:v>2022.1545662100457</c:v>
                </c:pt>
                <c:pt idx="7117">
                  <c:v>2022.157305936073</c:v>
                </c:pt>
                <c:pt idx="7118">
                  <c:v>2022.1600456621004</c:v>
                </c:pt>
                <c:pt idx="7119">
                  <c:v>2022.1627853881278</c:v>
                </c:pt>
                <c:pt idx="7120">
                  <c:v>2022.1655251141551</c:v>
                </c:pt>
                <c:pt idx="7121">
                  <c:v>2022.1682648401825</c:v>
                </c:pt>
                <c:pt idx="7122">
                  <c:v>2022.1694063926941</c:v>
                </c:pt>
                <c:pt idx="7123">
                  <c:v>2022.1721461187215</c:v>
                </c:pt>
                <c:pt idx="7124">
                  <c:v>2022.174885844749</c:v>
                </c:pt>
                <c:pt idx="7125">
                  <c:v>2022.1776255707764</c:v>
                </c:pt>
                <c:pt idx="7126">
                  <c:v>2022.1803652968038</c:v>
                </c:pt>
                <c:pt idx="7127">
                  <c:v>2022.1831050228311</c:v>
                </c:pt>
                <c:pt idx="7128">
                  <c:v>2022.1858447488585</c:v>
                </c:pt>
                <c:pt idx="7129">
                  <c:v>2022.1885844748858</c:v>
                </c:pt>
                <c:pt idx="7130">
                  <c:v>2022.1913242009134</c:v>
                </c:pt>
                <c:pt idx="7131">
                  <c:v>2022.1940639269408</c:v>
                </c:pt>
                <c:pt idx="7132">
                  <c:v>2022.1968036529681</c:v>
                </c:pt>
                <c:pt idx="7133">
                  <c:v>2022.1995433789955</c:v>
                </c:pt>
                <c:pt idx="7134">
                  <c:v>2022.2022831050228</c:v>
                </c:pt>
                <c:pt idx="7135">
                  <c:v>2022.2050228310502</c:v>
                </c:pt>
                <c:pt idx="7136">
                  <c:v>2022.2077625570778</c:v>
                </c:pt>
                <c:pt idx="7137">
                  <c:v>2022.2105022831051</c:v>
                </c:pt>
                <c:pt idx="7138">
                  <c:v>2022.2132420091325</c:v>
                </c:pt>
                <c:pt idx="7139">
                  <c:v>2022.2159817351599</c:v>
                </c:pt>
                <c:pt idx="7140">
                  <c:v>2022.2187214611872</c:v>
                </c:pt>
                <c:pt idx="7141">
                  <c:v>2022.2214611872148</c:v>
                </c:pt>
                <c:pt idx="7142">
                  <c:v>2022.2242009132422</c:v>
                </c:pt>
                <c:pt idx="7143">
                  <c:v>2022.2269406392695</c:v>
                </c:pt>
                <c:pt idx="7144">
                  <c:v>2022.2296803652969</c:v>
                </c:pt>
                <c:pt idx="7145">
                  <c:v>2022.2324200913242</c:v>
                </c:pt>
                <c:pt idx="7146">
                  <c:v>2022.2351598173516</c:v>
                </c:pt>
                <c:pt idx="7147">
                  <c:v>2022.2378995433792</c:v>
                </c:pt>
                <c:pt idx="7148">
                  <c:v>2022.2406392694065</c:v>
                </c:pt>
                <c:pt idx="7149">
                  <c:v>2022.2433789954339</c:v>
                </c:pt>
                <c:pt idx="7150">
                  <c:v>2022.2527397260274</c:v>
                </c:pt>
                <c:pt idx="7151">
                  <c:v>2022.2554794520547</c:v>
                </c:pt>
                <c:pt idx="7152">
                  <c:v>2022.2582191780823</c:v>
                </c:pt>
                <c:pt idx="7153">
                  <c:v>2022.2609589041097</c:v>
                </c:pt>
                <c:pt idx="7154">
                  <c:v>2022.263698630137</c:v>
                </c:pt>
                <c:pt idx="7155">
                  <c:v>2022.2664383561644</c:v>
                </c:pt>
                <c:pt idx="7156">
                  <c:v>2022.2691780821917</c:v>
                </c:pt>
                <c:pt idx="7157">
                  <c:v>2022.2719178082191</c:v>
                </c:pt>
                <c:pt idx="7158">
                  <c:v>2022.2746575342467</c:v>
                </c:pt>
                <c:pt idx="7159">
                  <c:v>2022.277397260274</c:v>
                </c:pt>
                <c:pt idx="7160">
                  <c:v>2022.2801369863014</c:v>
                </c:pt>
                <c:pt idx="7161">
                  <c:v>2022.2828767123287</c:v>
                </c:pt>
                <c:pt idx="7162">
                  <c:v>2022.2856164383561</c:v>
                </c:pt>
                <c:pt idx="7163">
                  <c:v>2022.2883561643835</c:v>
                </c:pt>
                <c:pt idx="7164">
                  <c:v>2022.291095890411</c:v>
                </c:pt>
                <c:pt idx="7165">
                  <c:v>2022.2938356164384</c:v>
                </c:pt>
                <c:pt idx="7166">
                  <c:v>2022.2965753424658</c:v>
                </c:pt>
                <c:pt idx="7167">
                  <c:v>2022.2993150684931</c:v>
                </c:pt>
                <c:pt idx="7168">
                  <c:v>2022.3020547945205</c:v>
                </c:pt>
                <c:pt idx="7169">
                  <c:v>2022.3047945205481</c:v>
                </c:pt>
                <c:pt idx="7170">
                  <c:v>2022.3075342465754</c:v>
                </c:pt>
                <c:pt idx="7171">
                  <c:v>2022.3102739726028</c:v>
                </c:pt>
                <c:pt idx="7172">
                  <c:v>2022.3130136986301</c:v>
                </c:pt>
                <c:pt idx="7173">
                  <c:v>2022.3157534246575</c:v>
                </c:pt>
                <c:pt idx="7174">
                  <c:v>2022.3184931506848</c:v>
                </c:pt>
                <c:pt idx="7175">
                  <c:v>2022.3212328767124</c:v>
                </c:pt>
                <c:pt idx="7176">
                  <c:v>2022.3239726027398</c:v>
                </c:pt>
                <c:pt idx="7177">
                  <c:v>2022.3267123287671</c:v>
                </c:pt>
                <c:pt idx="7178">
                  <c:v>2022.3294520547945</c:v>
                </c:pt>
                <c:pt idx="7179">
                  <c:v>2022.3321917808219</c:v>
                </c:pt>
                <c:pt idx="7180">
                  <c:v>2022.3349315068492</c:v>
                </c:pt>
                <c:pt idx="7181">
                  <c:v>2022.3360730593606</c:v>
                </c:pt>
                <c:pt idx="7182">
                  <c:v>2022.338812785388</c:v>
                </c:pt>
                <c:pt idx="7183">
                  <c:v>2022.3415525114156</c:v>
                </c:pt>
                <c:pt idx="7184">
                  <c:v>2022.3442922374429</c:v>
                </c:pt>
                <c:pt idx="7185">
                  <c:v>2022.3470319634703</c:v>
                </c:pt>
                <c:pt idx="7186">
                  <c:v>2022.3497716894976</c:v>
                </c:pt>
                <c:pt idx="7187">
                  <c:v>2022.352511415525</c:v>
                </c:pt>
                <c:pt idx="7188">
                  <c:v>2022.3552511415523</c:v>
                </c:pt>
                <c:pt idx="7189">
                  <c:v>2022.3579908675799</c:v>
                </c:pt>
                <c:pt idx="7190">
                  <c:v>2022.3607305936073</c:v>
                </c:pt>
                <c:pt idx="7191">
                  <c:v>2022.3634703196346</c:v>
                </c:pt>
                <c:pt idx="7192">
                  <c:v>2022.366210045662</c:v>
                </c:pt>
                <c:pt idx="7193">
                  <c:v>2022.3689497716894</c:v>
                </c:pt>
                <c:pt idx="7194">
                  <c:v>2022.3716894977167</c:v>
                </c:pt>
                <c:pt idx="7195">
                  <c:v>2022.3744292237443</c:v>
                </c:pt>
                <c:pt idx="7196">
                  <c:v>2022.3771689497717</c:v>
                </c:pt>
                <c:pt idx="7197">
                  <c:v>2022.379908675799</c:v>
                </c:pt>
                <c:pt idx="7198">
                  <c:v>2022.3826484018264</c:v>
                </c:pt>
                <c:pt idx="7199">
                  <c:v>2022.3853881278537</c:v>
                </c:pt>
                <c:pt idx="7200">
                  <c:v>2022.3881278538813</c:v>
                </c:pt>
                <c:pt idx="7201">
                  <c:v>2022.3908675799087</c:v>
                </c:pt>
                <c:pt idx="7202">
                  <c:v>2022.393607305936</c:v>
                </c:pt>
                <c:pt idx="7203">
                  <c:v>2022.3963470319634</c:v>
                </c:pt>
                <c:pt idx="7204">
                  <c:v>2022.3990867579907</c:v>
                </c:pt>
                <c:pt idx="7205">
                  <c:v>2022.4018264840181</c:v>
                </c:pt>
                <c:pt idx="7206">
                  <c:v>2022.4045662100457</c:v>
                </c:pt>
                <c:pt idx="7207">
                  <c:v>2022.407305936073</c:v>
                </c:pt>
                <c:pt idx="7208">
                  <c:v>2022.4100456621004</c:v>
                </c:pt>
                <c:pt idx="7209">
                  <c:v>2022.4127853881278</c:v>
                </c:pt>
                <c:pt idx="7210">
                  <c:v>2022.4155251141551</c:v>
                </c:pt>
                <c:pt idx="7211">
                  <c:v>2022.4194063926941</c:v>
                </c:pt>
                <c:pt idx="7212">
                  <c:v>2022.4221461187215</c:v>
                </c:pt>
                <c:pt idx="7213">
                  <c:v>2022.424885844749</c:v>
                </c:pt>
                <c:pt idx="7214">
                  <c:v>2022.4276255707764</c:v>
                </c:pt>
                <c:pt idx="7215">
                  <c:v>2022.4303652968038</c:v>
                </c:pt>
                <c:pt idx="7216">
                  <c:v>2022.4331050228311</c:v>
                </c:pt>
                <c:pt idx="7217">
                  <c:v>2022.4358447488585</c:v>
                </c:pt>
                <c:pt idx="7218">
                  <c:v>2022.4385844748858</c:v>
                </c:pt>
                <c:pt idx="7219">
                  <c:v>2022.4413242009134</c:v>
                </c:pt>
                <c:pt idx="7220">
                  <c:v>2022.4440639269408</c:v>
                </c:pt>
                <c:pt idx="7221">
                  <c:v>2022.4468036529681</c:v>
                </c:pt>
                <c:pt idx="7222">
                  <c:v>2022.4495433789955</c:v>
                </c:pt>
                <c:pt idx="7223">
                  <c:v>2022.4522831050228</c:v>
                </c:pt>
                <c:pt idx="7224">
                  <c:v>2022.4550228310502</c:v>
                </c:pt>
                <c:pt idx="7225">
                  <c:v>2022.4577625570778</c:v>
                </c:pt>
                <c:pt idx="7226">
                  <c:v>2022.4605022831051</c:v>
                </c:pt>
                <c:pt idx="7227">
                  <c:v>2022.4632420091325</c:v>
                </c:pt>
                <c:pt idx="7228">
                  <c:v>2022.4659817351599</c:v>
                </c:pt>
                <c:pt idx="7229">
                  <c:v>2022.4687214611872</c:v>
                </c:pt>
                <c:pt idx="7230">
                  <c:v>2022.4714611872148</c:v>
                </c:pt>
                <c:pt idx="7231">
                  <c:v>2022.4742009132422</c:v>
                </c:pt>
                <c:pt idx="7232">
                  <c:v>2022.4769406392695</c:v>
                </c:pt>
                <c:pt idx="7233">
                  <c:v>2022.4796803652969</c:v>
                </c:pt>
                <c:pt idx="7234">
                  <c:v>2022.4824200913242</c:v>
                </c:pt>
                <c:pt idx="7235">
                  <c:v>2022.4851598173516</c:v>
                </c:pt>
                <c:pt idx="7236">
                  <c:v>2022.4878995433792</c:v>
                </c:pt>
                <c:pt idx="7237">
                  <c:v>2022.4906392694065</c:v>
                </c:pt>
                <c:pt idx="7238">
                  <c:v>2022.4933789954339</c:v>
                </c:pt>
                <c:pt idx="7239">
                  <c:v>2022.4961187214612</c:v>
                </c:pt>
                <c:pt idx="7240">
                  <c:v>2022.4988584474886</c:v>
                </c:pt>
                <c:pt idx="7241">
                  <c:v>2022.501598173516</c:v>
                </c:pt>
                <c:pt idx="7242">
                  <c:v>2022.5027397260274</c:v>
                </c:pt>
                <c:pt idx="7243">
                  <c:v>2022.5054794520547</c:v>
                </c:pt>
                <c:pt idx="7244">
                  <c:v>2022.5082191780823</c:v>
                </c:pt>
                <c:pt idx="7245">
                  <c:v>2022.5109589041097</c:v>
                </c:pt>
                <c:pt idx="7246">
                  <c:v>2022.513698630137</c:v>
                </c:pt>
                <c:pt idx="7247">
                  <c:v>2022.5164383561644</c:v>
                </c:pt>
                <c:pt idx="7248">
                  <c:v>2022.5191780821917</c:v>
                </c:pt>
                <c:pt idx="7249">
                  <c:v>2022.5219178082191</c:v>
                </c:pt>
                <c:pt idx="7250">
                  <c:v>2022.5246575342467</c:v>
                </c:pt>
                <c:pt idx="7251">
                  <c:v>2022.527397260274</c:v>
                </c:pt>
                <c:pt idx="7252">
                  <c:v>2022.5301369863014</c:v>
                </c:pt>
                <c:pt idx="7253">
                  <c:v>2022.5328767123287</c:v>
                </c:pt>
                <c:pt idx="7254">
                  <c:v>2022.5356164383561</c:v>
                </c:pt>
                <c:pt idx="7255">
                  <c:v>2022.5383561643835</c:v>
                </c:pt>
                <c:pt idx="7256">
                  <c:v>2022.541095890411</c:v>
                </c:pt>
                <c:pt idx="7257">
                  <c:v>2022.5438356164384</c:v>
                </c:pt>
                <c:pt idx="7258">
                  <c:v>2022.5465753424658</c:v>
                </c:pt>
                <c:pt idx="7259">
                  <c:v>2022.5493150684931</c:v>
                </c:pt>
                <c:pt idx="7260">
                  <c:v>2022.5520547945205</c:v>
                </c:pt>
                <c:pt idx="7261">
                  <c:v>2022.5547945205481</c:v>
                </c:pt>
                <c:pt idx="7262">
                  <c:v>2022.5575342465754</c:v>
                </c:pt>
                <c:pt idx="7263">
                  <c:v>2022.5602739726028</c:v>
                </c:pt>
                <c:pt idx="7264">
                  <c:v>2022.5630136986301</c:v>
                </c:pt>
                <c:pt idx="7265">
                  <c:v>2022.5657534246575</c:v>
                </c:pt>
                <c:pt idx="7266">
                  <c:v>2022.5684931506848</c:v>
                </c:pt>
                <c:pt idx="7267">
                  <c:v>2022.5712328767124</c:v>
                </c:pt>
                <c:pt idx="7268">
                  <c:v>2022.5739726027398</c:v>
                </c:pt>
                <c:pt idx="7269">
                  <c:v>2022.5767123287671</c:v>
                </c:pt>
                <c:pt idx="7270">
                  <c:v>2022.5794520547945</c:v>
                </c:pt>
                <c:pt idx="7271">
                  <c:v>2022.5821917808219</c:v>
                </c:pt>
                <c:pt idx="7272">
                  <c:v>2022.5860730593606</c:v>
                </c:pt>
                <c:pt idx="7273">
                  <c:v>2022.588812785388</c:v>
                </c:pt>
                <c:pt idx="7274">
                  <c:v>2022.5915525114156</c:v>
                </c:pt>
                <c:pt idx="7275">
                  <c:v>2022.5942922374429</c:v>
                </c:pt>
                <c:pt idx="7276">
                  <c:v>2022.5970319634703</c:v>
                </c:pt>
                <c:pt idx="7277">
                  <c:v>2022.5997716894976</c:v>
                </c:pt>
                <c:pt idx="7278">
                  <c:v>2022.602511415525</c:v>
                </c:pt>
                <c:pt idx="7279">
                  <c:v>2022.6052511415523</c:v>
                </c:pt>
                <c:pt idx="7280">
                  <c:v>2022.6079908675799</c:v>
                </c:pt>
                <c:pt idx="7281">
                  <c:v>2022.6107305936073</c:v>
                </c:pt>
                <c:pt idx="7282">
                  <c:v>2022.6134703196346</c:v>
                </c:pt>
                <c:pt idx="7283">
                  <c:v>2022.616210045662</c:v>
                </c:pt>
                <c:pt idx="7284">
                  <c:v>2022.6189497716894</c:v>
                </c:pt>
                <c:pt idx="7285">
                  <c:v>2022.6216894977167</c:v>
                </c:pt>
                <c:pt idx="7286">
                  <c:v>2022.6244292237443</c:v>
                </c:pt>
                <c:pt idx="7287">
                  <c:v>2022.6271689497717</c:v>
                </c:pt>
                <c:pt idx="7288">
                  <c:v>2022.629908675799</c:v>
                </c:pt>
                <c:pt idx="7289">
                  <c:v>2022.6326484018264</c:v>
                </c:pt>
                <c:pt idx="7290">
                  <c:v>2022.6353881278537</c:v>
                </c:pt>
                <c:pt idx="7291">
                  <c:v>2022.6381278538813</c:v>
                </c:pt>
                <c:pt idx="7292">
                  <c:v>2022.6408675799087</c:v>
                </c:pt>
                <c:pt idx="7293">
                  <c:v>2022.643607305936</c:v>
                </c:pt>
                <c:pt idx="7294">
                  <c:v>2022.6463470319634</c:v>
                </c:pt>
                <c:pt idx="7295">
                  <c:v>2022.6490867579907</c:v>
                </c:pt>
                <c:pt idx="7296">
                  <c:v>2022.6518264840181</c:v>
                </c:pt>
                <c:pt idx="7297">
                  <c:v>2022.6545662100457</c:v>
                </c:pt>
                <c:pt idx="7298">
                  <c:v>2022.657305936073</c:v>
                </c:pt>
                <c:pt idx="7299">
                  <c:v>2022.6600456621004</c:v>
                </c:pt>
                <c:pt idx="7300">
                  <c:v>2022.6627853881278</c:v>
                </c:pt>
                <c:pt idx="7301">
                  <c:v>2022.6655251141551</c:v>
                </c:pt>
                <c:pt idx="7302">
                  <c:v>2022.6682648401825</c:v>
                </c:pt>
                <c:pt idx="7303">
                  <c:v>2022.6694063926941</c:v>
                </c:pt>
                <c:pt idx="7304">
                  <c:v>2022.6721461187215</c:v>
                </c:pt>
                <c:pt idx="7305">
                  <c:v>2022.674885844749</c:v>
                </c:pt>
                <c:pt idx="7306">
                  <c:v>2022.6776255707764</c:v>
                </c:pt>
                <c:pt idx="7307">
                  <c:v>2022.6803652968038</c:v>
                </c:pt>
                <c:pt idx="7308">
                  <c:v>2022.6831050228311</c:v>
                </c:pt>
                <c:pt idx="7309">
                  <c:v>2022.6858447488585</c:v>
                </c:pt>
                <c:pt idx="7310">
                  <c:v>2022.6885844748858</c:v>
                </c:pt>
                <c:pt idx="7311">
                  <c:v>2022.6913242009134</c:v>
                </c:pt>
                <c:pt idx="7312">
                  <c:v>2022.6940639269408</c:v>
                </c:pt>
                <c:pt idx="7313">
                  <c:v>2022.6968036529681</c:v>
                </c:pt>
                <c:pt idx="7314">
                  <c:v>2022.6995433789955</c:v>
                </c:pt>
                <c:pt idx="7315">
                  <c:v>2022.7022831050228</c:v>
                </c:pt>
                <c:pt idx="7316">
                  <c:v>2022.7050228310502</c:v>
                </c:pt>
                <c:pt idx="7317">
                  <c:v>2022.7077625570778</c:v>
                </c:pt>
                <c:pt idx="7318">
                  <c:v>2022.7105022831051</c:v>
                </c:pt>
                <c:pt idx="7319">
                  <c:v>2022.7132420091325</c:v>
                </c:pt>
                <c:pt idx="7320">
                  <c:v>2022.7159817351599</c:v>
                </c:pt>
                <c:pt idx="7321">
                  <c:v>2022.7187214611872</c:v>
                </c:pt>
                <c:pt idx="7322">
                  <c:v>2022.7214611872148</c:v>
                </c:pt>
                <c:pt idx="7323">
                  <c:v>2022.7242009132422</c:v>
                </c:pt>
                <c:pt idx="7324">
                  <c:v>2022.7269406392695</c:v>
                </c:pt>
                <c:pt idx="7325">
                  <c:v>2022.7296803652969</c:v>
                </c:pt>
                <c:pt idx="7326">
                  <c:v>2022.7324200913242</c:v>
                </c:pt>
                <c:pt idx="7327">
                  <c:v>2022.7351598173516</c:v>
                </c:pt>
                <c:pt idx="7328">
                  <c:v>2022.7378995433792</c:v>
                </c:pt>
                <c:pt idx="7329">
                  <c:v>2022.7406392694065</c:v>
                </c:pt>
                <c:pt idx="7330">
                  <c:v>2022.7433789954339</c:v>
                </c:pt>
                <c:pt idx="7331">
                  <c:v>2022.7461187214612</c:v>
                </c:pt>
                <c:pt idx="7332">
                  <c:v>2022.7488584474886</c:v>
                </c:pt>
                <c:pt idx="7333">
                  <c:v>2022.751598173516</c:v>
                </c:pt>
                <c:pt idx="7334">
                  <c:v>2022.7527397260274</c:v>
                </c:pt>
                <c:pt idx="7335">
                  <c:v>2022.7554794520547</c:v>
                </c:pt>
                <c:pt idx="7336">
                  <c:v>2022.7582191780823</c:v>
                </c:pt>
                <c:pt idx="7337">
                  <c:v>2022.7609589041097</c:v>
                </c:pt>
                <c:pt idx="7338">
                  <c:v>2022.763698630137</c:v>
                </c:pt>
                <c:pt idx="7339">
                  <c:v>2022.7664383561644</c:v>
                </c:pt>
                <c:pt idx="7340">
                  <c:v>2022.7691780821917</c:v>
                </c:pt>
                <c:pt idx="7341">
                  <c:v>2022.7719178082191</c:v>
                </c:pt>
                <c:pt idx="7342">
                  <c:v>2022.7746575342467</c:v>
                </c:pt>
                <c:pt idx="7343">
                  <c:v>2022.777397260274</c:v>
                </c:pt>
                <c:pt idx="7344">
                  <c:v>2022.7801369863014</c:v>
                </c:pt>
                <c:pt idx="7345">
                  <c:v>2022.7828767123287</c:v>
                </c:pt>
                <c:pt idx="7346">
                  <c:v>2022.7856164383561</c:v>
                </c:pt>
                <c:pt idx="7347">
                  <c:v>2022.7883561643835</c:v>
                </c:pt>
                <c:pt idx="7348">
                  <c:v>2022.791095890411</c:v>
                </c:pt>
                <c:pt idx="7349">
                  <c:v>2022.7938356164384</c:v>
                </c:pt>
                <c:pt idx="7350">
                  <c:v>2022.7965753424658</c:v>
                </c:pt>
                <c:pt idx="7351">
                  <c:v>2022.7993150684931</c:v>
                </c:pt>
                <c:pt idx="7352">
                  <c:v>2022.8020547945205</c:v>
                </c:pt>
                <c:pt idx="7353">
                  <c:v>2022.8047945205481</c:v>
                </c:pt>
                <c:pt idx="7354">
                  <c:v>2022.8075342465754</c:v>
                </c:pt>
                <c:pt idx="7355">
                  <c:v>2022.8102739726028</c:v>
                </c:pt>
                <c:pt idx="7356">
                  <c:v>2022.8130136986301</c:v>
                </c:pt>
                <c:pt idx="7357">
                  <c:v>2022.8157534246575</c:v>
                </c:pt>
                <c:pt idx="7358">
                  <c:v>2022.8184931506848</c:v>
                </c:pt>
                <c:pt idx="7359">
                  <c:v>2022.8212328767124</c:v>
                </c:pt>
                <c:pt idx="7360">
                  <c:v>2022.8239726027398</c:v>
                </c:pt>
                <c:pt idx="7361">
                  <c:v>2022.8267123287671</c:v>
                </c:pt>
                <c:pt idx="7362">
                  <c:v>2022.8294520547945</c:v>
                </c:pt>
                <c:pt idx="7363">
                  <c:v>2022.8321917808219</c:v>
                </c:pt>
                <c:pt idx="7364">
                  <c:v>2022.8360730593606</c:v>
                </c:pt>
                <c:pt idx="7365">
                  <c:v>2022.838812785388</c:v>
                </c:pt>
                <c:pt idx="7366">
                  <c:v>2022.8415525114156</c:v>
                </c:pt>
                <c:pt idx="7367">
                  <c:v>2022.8442922374429</c:v>
                </c:pt>
                <c:pt idx="7368">
                  <c:v>2022.8470319634703</c:v>
                </c:pt>
                <c:pt idx="7369">
                  <c:v>2022.8497716894976</c:v>
                </c:pt>
                <c:pt idx="7370">
                  <c:v>2022.852511415525</c:v>
                </c:pt>
                <c:pt idx="7371">
                  <c:v>2022.8552511415523</c:v>
                </c:pt>
                <c:pt idx="7372">
                  <c:v>2022.8579908675799</c:v>
                </c:pt>
                <c:pt idx="7373">
                  <c:v>2022.8607305936073</c:v>
                </c:pt>
                <c:pt idx="7374">
                  <c:v>2022.8634703196346</c:v>
                </c:pt>
                <c:pt idx="7375">
                  <c:v>2022.866210045662</c:v>
                </c:pt>
                <c:pt idx="7376">
                  <c:v>2022.8689497716894</c:v>
                </c:pt>
                <c:pt idx="7377">
                  <c:v>2022.8716894977167</c:v>
                </c:pt>
                <c:pt idx="7378">
                  <c:v>2022.8744292237443</c:v>
                </c:pt>
                <c:pt idx="7379">
                  <c:v>2022.8771689497717</c:v>
                </c:pt>
                <c:pt idx="7380">
                  <c:v>2022.879908675799</c:v>
                </c:pt>
                <c:pt idx="7381">
                  <c:v>2022.8826484018264</c:v>
                </c:pt>
                <c:pt idx="7382">
                  <c:v>2022.8853881278537</c:v>
                </c:pt>
                <c:pt idx="7383">
                  <c:v>2022.8881278538813</c:v>
                </c:pt>
                <c:pt idx="7384">
                  <c:v>2022.8908675799087</c:v>
                </c:pt>
                <c:pt idx="7385">
                  <c:v>2022.893607305936</c:v>
                </c:pt>
                <c:pt idx="7386">
                  <c:v>2022.8963470319634</c:v>
                </c:pt>
                <c:pt idx="7387">
                  <c:v>2022.8990867579907</c:v>
                </c:pt>
                <c:pt idx="7388">
                  <c:v>2022.9018264840181</c:v>
                </c:pt>
                <c:pt idx="7389">
                  <c:v>2022.9045662100457</c:v>
                </c:pt>
                <c:pt idx="7390">
                  <c:v>2022.907305936073</c:v>
                </c:pt>
                <c:pt idx="7391">
                  <c:v>2022.9100456621004</c:v>
                </c:pt>
                <c:pt idx="7392">
                  <c:v>2022.9127853881278</c:v>
                </c:pt>
                <c:pt idx="7393">
                  <c:v>2022.9155251141551</c:v>
                </c:pt>
                <c:pt idx="7394">
                  <c:v>2022.9182648401825</c:v>
                </c:pt>
                <c:pt idx="7395">
                  <c:v>2022.9194063926941</c:v>
                </c:pt>
                <c:pt idx="7396">
                  <c:v>2022.9221461187215</c:v>
                </c:pt>
                <c:pt idx="7397">
                  <c:v>2022.924885844749</c:v>
                </c:pt>
                <c:pt idx="7398">
                  <c:v>2022.9276255707764</c:v>
                </c:pt>
                <c:pt idx="7399">
                  <c:v>2022.9303652968038</c:v>
                </c:pt>
                <c:pt idx="7400">
                  <c:v>2022.9331050228311</c:v>
                </c:pt>
                <c:pt idx="7401">
                  <c:v>2022.9358447488585</c:v>
                </c:pt>
                <c:pt idx="7402">
                  <c:v>2022.9385844748858</c:v>
                </c:pt>
                <c:pt idx="7403">
                  <c:v>2022.9413242009134</c:v>
                </c:pt>
                <c:pt idx="7404">
                  <c:v>2022.9440639269408</c:v>
                </c:pt>
                <c:pt idx="7405">
                  <c:v>2022.9468036529681</c:v>
                </c:pt>
                <c:pt idx="7406">
                  <c:v>2022.9495433789955</c:v>
                </c:pt>
                <c:pt idx="7407">
                  <c:v>2022.9522831050228</c:v>
                </c:pt>
                <c:pt idx="7408">
                  <c:v>2022.9550228310502</c:v>
                </c:pt>
                <c:pt idx="7409">
                  <c:v>2022.9577625570778</c:v>
                </c:pt>
                <c:pt idx="7410">
                  <c:v>2022.9605022831051</c:v>
                </c:pt>
                <c:pt idx="7411">
                  <c:v>2022.9632420091325</c:v>
                </c:pt>
                <c:pt idx="7412">
                  <c:v>2022.9659817351599</c:v>
                </c:pt>
                <c:pt idx="7413">
                  <c:v>2022.9687214611872</c:v>
                </c:pt>
                <c:pt idx="7414">
                  <c:v>2022.9714611872148</c:v>
                </c:pt>
                <c:pt idx="7415">
                  <c:v>2022.9742009132422</c:v>
                </c:pt>
                <c:pt idx="7416">
                  <c:v>2022.9769406392695</c:v>
                </c:pt>
                <c:pt idx="7417">
                  <c:v>2022.9796803652969</c:v>
                </c:pt>
                <c:pt idx="7418">
                  <c:v>2022.9824200913242</c:v>
                </c:pt>
                <c:pt idx="7419">
                  <c:v>2022.9851598173516</c:v>
                </c:pt>
                <c:pt idx="7420">
                  <c:v>2022.9878995433792</c:v>
                </c:pt>
                <c:pt idx="7421">
                  <c:v>2022.9906392694065</c:v>
                </c:pt>
                <c:pt idx="7422">
                  <c:v>2022.9933789954339</c:v>
                </c:pt>
                <c:pt idx="7423">
                  <c:v>2022.9961187214612</c:v>
                </c:pt>
                <c:pt idx="7424">
                  <c:v>2022.9988584474886</c:v>
                </c:pt>
                <c:pt idx="7425">
                  <c:v>2023.0027397260274</c:v>
                </c:pt>
                <c:pt idx="7426">
                  <c:v>2023.0054794520547</c:v>
                </c:pt>
                <c:pt idx="7427">
                  <c:v>2023.0082191780823</c:v>
                </c:pt>
                <c:pt idx="7428">
                  <c:v>2023.0109589041097</c:v>
                </c:pt>
                <c:pt idx="7429">
                  <c:v>2023.013698630137</c:v>
                </c:pt>
                <c:pt idx="7430">
                  <c:v>2023.0164383561644</c:v>
                </c:pt>
                <c:pt idx="7431">
                  <c:v>2023.0191780821917</c:v>
                </c:pt>
                <c:pt idx="7432">
                  <c:v>2023.0219178082191</c:v>
                </c:pt>
                <c:pt idx="7433">
                  <c:v>2023.0246575342467</c:v>
                </c:pt>
                <c:pt idx="7434">
                  <c:v>2023.027397260274</c:v>
                </c:pt>
                <c:pt idx="7435">
                  <c:v>2023.0301369863014</c:v>
                </c:pt>
                <c:pt idx="7436">
                  <c:v>2023.0328767123287</c:v>
                </c:pt>
                <c:pt idx="7437">
                  <c:v>2023.0356164383561</c:v>
                </c:pt>
                <c:pt idx="7438">
                  <c:v>2023.0383561643835</c:v>
                </c:pt>
                <c:pt idx="7439">
                  <c:v>2023.041095890411</c:v>
                </c:pt>
                <c:pt idx="7440">
                  <c:v>2023.0438356164384</c:v>
                </c:pt>
                <c:pt idx="7441">
                  <c:v>2023.0465753424658</c:v>
                </c:pt>
                <c:pt idx="7442">
                  <c:v>2023.0493150684931</c:v>
                </c:pt>
                <c:pt idx="7443">
                  <c:v>2023.0520547945205</c:v>
                </c:pt>
                <c:pt idx="7444">
                  <c:v>2023.0547945205481</c:v>
                </c:pt>
                <c:pt idx="7445">
                  <c:v>2023.0575342465754</c:v>
                </c:pt>
                <c:pt idx="7446">
                  <c:v>2023.0602739726028</c:v>
                </c:pt>
                <c:pt idx="7447">
                  <c:v>2023.0630136986301</c:v>
                </c:pt>
                <c:pt idx="7448">
                  <c:v>2023.0657534246575</c:v>
                </c:pt>
                <c:pt idx="7449">
                  <c:v>2023.0684931506848</c:v>
                </c:pt>
                <c:pt idx="7450">
                  <c:v>2023.0712328767124</c:v>
                </c:pt>
                <c:pt idx="7451">
                  <c:v>2023.0739726027398</c:v>
                </c:pt>
                <c:pt idx="7452">
                  <c:v>2023.0767123287671</c:v>
                </c:pt>
                <c:pt idx="7453">
                  <c:v>2023.0794520547945</c:v>
                </c:pt>
                <c:pt idx="7454">
                  <c:v>2023.0821917808219</c:v>
                </c:pt>
                <c:pt idx="7455">
                  <c:v>2023.0849315068492</c:v>
                </c:pt>
                <c:pt idx="7456">
                  <c:v>2023.0860730593606</c:v>
                </c:pt>
                <c:pt idx="7457">
                  <c:v>2023.088812785388</c:v>
                </c:pt>
                <c:pt idx="7458">
                  <c:v>2023.0915525114156</c:v>
                </c:pt>
                <c:pt idx="7459">
                  <c:v>2023.0942922374429</c:v>
                </c:pt>
                <c:pt idx="7460">
                  <c:v>2023.0970319634703</c:v>
                </c:pt>
                <c:pt idx="7461">
                  <c:v>2023.0997716894976</c:v>
                </c:pt>
                <c:pt idx="7462">
                  <c:v>2023.102511415525</c:v>
                </c:pt>
                <c:pt idx="7463">
                  <c:v>2023.1052511415523</c:v>
                </c:pt>
                <c:pt idx="7464">
                  <c:v>2023.1079908675799</c:v>
                </c:pt>
                <c:pt idx="7465">
                  <c:v>2023.1107305936073</c:v>
                </c:pt>
                <c:pt idx="7466">
                  <c:v>2023.1134703196346</c:v>
                </c:pt>
                <c:pt idx="7467">
                  <c:v>2023.116210045662</c:v>
                </c:pt>
                <c:pt idx="7468">
                  <c:v>2023.1189497716894</c:v>
                </c:pt>
                <c:pt idx="7469">
                  <c:v>2023.1216894977167</c:v>
                </c:pt>
                <c:pt idx="7470">
                  <c:v>2023.1244292237443</c:v>
                </c:pt>
                <c:pt idx="7471">
                  <c:v>2023.1271689497717</c:v>
                </c:pt>
                <c:pt idx="7472">
                  <c:v>2023.129908675799</c:v>
                </c:pt>
                <c:pt idx="7473">
                  <c:v>2023.1326484018264</c:v>
                </c:pt>
                <c:pt idx="7474">
                  <c:v>2023.1353881278537</c:v>
                </c:pt>
                <c:pt idx="7475">
                  <c:v>2023.1381278538813</c:v>
                </c:pt>
                <c:pt idx="7476">
                  <c:v>2023.1408675799087</c:v>
                </c:pt>
                <c:pt idx="7477">
                  <c:v>2023.143607305936</c:v>
                </c:pt>
                <c:pt idx="7478">
                  <c:v>2023.1463470319634</c:v>
                </c:pt>
                <c:pt idx="7479">
                  <c:v>2023.1490867579907</c:v>
                </c:pt>
                <c:pt idx="7480">
                  <c:v>2023.1518264840181</c:v>
                </c:pt>
                <c:pt idx="7481">
                  <c:v>2023.1545662100457</c:v>
                </c:pt>
                <c:pt idx="7482">
                  <c:v>2023.157305936073</c:v>
                </c:pt>
                <c:pt idx="7483">
                  <c:v>2023.1600456621004</c:v>
                </c:pt>
                <c:pt idx="7484">
                  <c:v>2023.1627853881278</c:v>
                </c:pt>
                <c:pt idx="7485">
                  <c:v>2023.1655251141551</c:v>
                </c:pt>
                <c:pt idx="7486">
                  <c:v>2023.1682648401825</c:v>
                </c:pt>
                <c:pt idx="7487">
                  <c:v>2023.1694063926941</c:v>
                </c:pt>
                <c:pt idx="7488">
                  <c:v>2023.1721461187215</c:v>
                </c:pt>
                <c:pt idx="7489">
                  <c:v>2023.174885844749</c:v>
                </c:pt>
                <c:pt idx="7490">
                  <c:v>2023.1776255707764</c:v>
                </c:pt>
                <c:pt idx="7491">
                  <c:v>2023.1803652968038</c:v>
                </c:pt>
                <c:pt idx="7492">
                  <c:v>2023.1831050228311</c:v>
                </c:pt>
                <c:pt idx="7493">
                  <c:v>2023.1858447488585</c:v>
                </c:pt>
                <c:pt idx="7494">
                  <c:v>2023.1885844748858</c:v>
                </c:pt>
                <c:pt idx="7495">
                  <c:v>2023.1913242009134</c:v>
                </c:pt>
                <c:pt idx="7496">
                  <c:v>2023.1940639269408</c:v>
                </c:pt>
                <c:pt idx="7497">
                  <c:v>2023.1968036529681</c:v>
                </c:pt>
                <c:pt idx="7498">
                  <c:v>2023.1995433789955</c:v>
                </c:pt>
                <c:pt idx="7499">
                  <c:v>2023.2022831050228</c:v>
                </c:pt>
                <c:pt idx="7500">
                  <c:v>2023.2050228310502</c:v>
                </c:pt>
                <c:pt idx="7501">
                  <c:v>2023.2077625570778</c:v>
                </c:pt>
                <c:pt idx="7502">
                  <c:v>2023.2105022831051</c:v>
                </c:pt>
                <c:pt idx="7503">
                  <c:v>2023.2132420091325</c:v>
                </c:pt>
                <c:pt idx="7504">
                  <c:v>2023.2159817351599</c:v>
                </c:pt>
                <c:pt idx="7505">
                  <c:v>2023.2187214611872</c:v>
                </c:pt>
                <c:pt idx="7506">
                  <c:v>2023.2214611872148</c:v>
                </c:pt>
                <c:pt idx="7507">
                  <c:v>2023.2242009132422</c:v>
                </c:pt>
                <c:pt idx="7508">
                  <c:v>2023.2269406392695</c:v>
                </c:pt>
                <c:pt idx="7509">
                  <c:v>2023.2296803652969</c:v>
                </c:pt>
                <c:pt idx="7510">
                  <c:v>2023.2324200913242</c:v>
                </c:pt>
                <c:pt idx="7511">
                  <c:v>2023.2351598173516</c:v>
                </c:pt>
                <c:pt idx="7512">
                  <c:v>2023.2378995433792</c:v>
                </c:pt>
                <c:pt idx="7513">
                  <c:v>2023.2406392694065</c:v>
                </c:pt>
                <c:pt idx="7514">
                  <c:v>2023.2433789954339</c:v>
                </c:pt>
                <c:pt idx="7515">
                  <c:v>2023.2527397260274</c:v>
                </c:pt>
                <c:pt idx="7516">
                  <c:v>2023.2554794520547</c:v>
                </c:pt>
                <c:pt idx="7517">
                  <c:v>2023.2582191780823</c:v>
                </c:pt>
                <c:pt idx="7518">
                  <c:v>2023.2609589041097</c:v>
                </c:pt>
                <c:pt idx="7519">
                  <c:v>2023.263698630137</c:v>
                </c:pt>
                <c:pt idx="7520">
                  <c:v>2023.2664383561644</c:v>
                </c:pt>
                <c:pt idx="7521">
                  <c:v>2023.2691780821917</c:v>
                </c:pt>
                <c:pt idx="7522">
                  <c:v>2023.2719178082191</c:v>
                </c:pt>
                <c:pt idx="7523">
                  <c:v>2023.2746575342467</c:v>
                </c:pt>
                <c:pt idx="7524">
                  <c:v>2023.277397260274</c:v>
                </c:pt>
                <c:pt idx="7525">
                  <c:v>2023.2801369863014</c:v>
                </c:pt>
                <c:pt idx="7526">
                  <c:v>2023.2828767123287</c:v>
                </c:pt>
                <c:pt idx="7527">
                  <c:v>2023.2856164383561</c:v>
                </c:pt>
                <c:pt idx="7528">
                  <c:v>2023.2883561643835</c:v>
                </c:pt>
                <c:pt idx="7529">
                  <c:v>2023.291095890411</c:v>
                </c:pt>
                <c:pt idx="7530">
                  <c:v>2023.2938356164384</c:v>
                </c:pt>
                <c:pt idx="7531">
                  <c:v>2023.2965753424658</c:v>
                </c:pt>
                <c:pt idx="7532">
                  <c:v>2023.2993150684931</c:v>
                </c:pt>
                <c:pt idx="7533">
                  <c:v>2023.3020547945205</c:v>
                </c:pt>
                <c:pt idx="7534">
                  <c:v>2023.3047945205481</c:v>
                </c:pt>
                <c:pt idx="7535">
                  <c:v>2023.3075342465754</c:v>
                </c:pt>
                <c:pt idx="7536">
                  <c:v>2023.3102739726028</c:v>
                </c:pt>
                <c:pt idx="7537">
                  <c:v>2023.3130136986301</c:v>
                </c:pt>
                <c:pt idx="7538">
                  <c:v>2023.3157534246575</c:v>
                </c:pt>
                <c:pt idx="7539">
                  <c:v>2023.3184931506848</c:v>
                </c:pt>
                <c:pt idx="7540">
                  <c:v>2023.3212328767124</c:v>
                </c:pt>
                <c:pt idx="7541">
                  <c:v>2023.3239726027398</c:v>
                </c:pt>
                <c:pt idx="7542">
                  <c:v>2023.3267123287671</c:v>
                </c:pt>
                <c:pt idx="7543">
                  <c:v>2023.3294520547945</c:v>
                </c:pt>
                <c:pt idx="7544">
                  <c:v>2023.3321917808219</c:v>
                </c:pt>
                <c:pt idx="7545">
                  <c:v>2023.3349315068492</c:v>
                </c:pt>
                <c:pt idx="7546">
                  <c:v>2023.3360730593606</c:v>
                </c:pt>
                <c:pt idx="7547">
                  <c:v>2023.338812785388</c:v>
                </c:pt>
                <c:pt idx="7548">
                  <c:v>2023.3415525114156</c:v>
                </c:pt>
                <c:pt idx="7549">
                  <c:v>2023.3442922374429</c:v>
                </c:pt>
                <c:pt idx="7550">
                  <c:v>2023.3470319634703</c:v>
                </c:pt>
                <c:pt idx="7551">
                  <c:v>2023.3497716894976</c:v>
                </c:pt>
                <c:pt idx="7552">
                  <c:v>2023.352511415525</c:v>
                </c:pt>
                <c:pt idx="7553">
                  <c:v>2023.3552511415523</c:v>
                </c:pt>
                <c:pt idx="7554">
                  <c:v>2023.3579908675799</c:v>
                </c:pt>
                <c:pt idx="7555">
                  <c:v>2023.3607305936073</c:v>
                </c:pt>
                <c:pt idx="7556">
                  <c:v>2023.3634703196346</c:v>
                </c:pt>
                <c:pt idx="7557">
                  <c:v>2023.366210045662</c:v>
                </c:pt>
                <c:pt idx="7558">
                  <c:v>2023.3689497716894</c:v>
                </c:pt>
                <c:pt idx="7559">
                  <c:v>2023.3716894977167</c:v>
                </c:pt>
                <c:pt idx="7560">
                  <c:v>2023.3744292237443</c:v>
                </c:pt>
                <c:pt idx="7561">
                  <c:v>2023.3771689497717</c:v>
                </c:pt>
                <c:pt idx="7562">
                  <c:v>2023.379908675799</c:v>
                </c:pt>
                <c:pt idx="7563">
                  <c:v>2023.3826484018264</c:v>
                </c:pt>
                <c:pt idx="7564">
                  <c:v>2023.3853881278537</c:v>
                </c:pt>
                <c:pt idx="7565">
                  <c:v>2023.3881278538813</c:v>
                </c:pt>
                <c:pt idx="7566">
                  <c:v>2023.3908675799087</c:v>
                </c:pt>
                <c:pt idx="7567">
                  <c:v>2023.393607305936</c:v>
                </c:pt>
                <c:pt idx="7568">
                  <c:v>2023.3963470319634</c:v>
                </c:pt>
                <c:pt idx="7569">
                  <c:v>2023.3990867579907</c:v>
                </c:pt>
                <c:pt idx="7570">
                  <c:v>2023.4018264840181</c:v>
                </c:pt>
                <c:pt idx="7571">
                  <c:v>2023.4045662100457</c:v>
                </c:pt>
                <c:pt idx="7572">
                  <c:v>2023.407305936073</c:v>
                </c:pt>
                <c:pt idx="7573">
                  <c:v>2023.4100456621004</c:v>
                </c:pt>
                <c:pt idx="7574">
                  <c:v>2023.4127853881278</c:v>
                </c:pt>
                <c:pt idx="7575">
                  <c:v>2023.4155251141551</c:v>
                </c:pt>
                <c:pt idx="7576">
                  <c:v>2023.4194063926941</c:v>
                </c:pt>
                <c:pt idx="7577">
                  <c:v>2023.4221461187215</c:v>
                </c:pt>
                <c:pt idx="7578">
                  <c:v>2023.424885844749</c:v>
                </c:pt>
                <c:pt idx="7579">
                  <c:v>2023.4276255707764</c:v>
                </c:pt>
                <c:pt idx="7580">
                  <c:v>2023.4303652968038</c:v>
                </c:pt>
                <c:pt idx="7581">
                  <c:v>2023.4331050228311</c:v>
                </c:pt>
                <c:pt idx="7582">
                  <c:v>2023.4358447488585</c:v>
                </c:pt>
                <c:pt idx="7583">
                  <c:v>2023.4385844748858</c:v>
                </c:pt>
                <c:pt idx="7584">
                  <c:v>2023.4413242009134</c:v>
                </c:pt>
                <c:pt idx="7585">
                  <c:v>2023.4440639269408</c:v>
                </c:pt>
                <c:pt idx="7586">
                  <c:v>2023.4468036529681</c:v>
                </c:pt>
                <c:pt idx="7587">
                  <c:v>2023.4495433789955</c:v>
                </c:pt>
                <c:pt idx="7588">
                  <c:v>2023.4522831050228</c:v>
                </c:pt>
                <c:pt idx="7589">
                  <c:v>2023.4550228310502</c:v>
                </c:pt>
                <c:pt idx="7590">
                  <c:v>2023.4577625570778</c:v>
                </c:pt>
                <c:pt idx="7591">
                  <c:v>2023.4605022831051</c:v>
                </c:pt>
                <c:pt idx="7592">
                  <c:v>2023.4632420091325</c:v>
                </c:pt>
                <c:pt idx="7593">
                  <c:v>2023.4659817351599</c:v>
                </c:pt>
                <c:pt idx="7594">
                  <c:v>2023.4687214611872</c:v>
                </c:pt>
                <c:pt idx="7595">
                  <c:v>2023.4714611872148</c:v>
                </c:pt>
                <c:pt idx="7596">
                  <c:v>2023.4742009132422</c:v>
                </c:pt>
                <c:pt idx="7597">
                  <c:v>2023.4769406392695</c:v>
                </c:pt>
                <c:pt idx="7598">
                  <c:v>2023.4796803652969</c:v>
                </c:pt>
                <c:pt idx="7599">
                  <c:v>2023.4824200913242</c:v>
                </c:pt>
                <c:pt idx="7600">
                  <c:v>2023.4851598173516</c:v>
                </c:pt>
                <c:pt idx="7601">
                  <c:v>2023.4878995433792</c:v>
                </c:pt>
                <c:pt idx="7602">
                  <c:v>2023.4906392694065</c:v>
                </c:pt>
                <c:pt idx="7603">
                  <c:v>2023.4933789954339</c:v>
                </c:pt>
                <c:pt idx="7604">
                  <c:v>2023.4961187214612</c:v>
                </c:pt>
                <c:pt idx="7605">
                  <c:v>2023.4988584474886</c:v>
                </c:pt>
                <c:pt idx="7606">
                  <c:v>2023.501598173516</c:v>
                </c:pt>
                <c:pt idx="7607">
                  <c:v>2023.5027397260274</c:v>
                </c:pt>
                <c:pt idx="7608">
                  <c:v>2023.5054794520547</c:v>
                </c:pt>
                <c:pt idx="7609">
                  <c:v>2023.5082191780823</c:v>
                </c:pt>
                <c:pt idx="7610">
                  <c:v>2023.5109589041097</c:v>
                </c:pt>
                <c:pt idx="7611">
                  <c:v>2023.513698630137</c:v>
                </c:pt>
                <c:pt idx="7612">
                  <c:v>2023.5164383561644</c:v>
                </c:pt>
                <c:pt idx="7613">
                  <c:v>2023.5191780821917</c:v>
                </c:pt>
                <c:pt idx="7614">
                  <c:v>2023.5219178082191</c:v>
                </c:pt>
                <c:pt idx="7615">
                  <c:v>2023.5246575342467</c:v>
                </c:pt>
                <c:pt idx="7616">
                  <c:v>2023.527397260274</c:v>
                </c:pt>
                <c:pt idx="7617">
                  <c:v>2023.5301369863014</c:v>
                </c:pt>
                <c:pt idx="7618">
                  <c:v>2023.5328767123287</c:v>
                </c:pt>
                <c:pt idx="7619">
                  <c:v>2023.5356164383561</c:v>
                </c:pt>
                <c:pt idx="7620">
                  <c:v>2023.5383561643835</c:v>
                </c:pt>
                <c:pt idx="7621">
                  <c:v>2023.541095890411</c:v>
                </c:pt>
                <c:pt idx="7622">
                  <c:v>2023.5438356164384</c:v>
                </c:pt>
                <c:pt idx="7623">
                  <c:v>2023.5465753424658</c:v>
                </c:pt>
                <c:pt idx="7624">
                  <c:v>2023.5493150684931</c:v>
                </c:pt>
                <c:pt idx="7625">
                  <c:v>2023.5520547945205</c:v>
                </c:pt>
                <c:pt idx="7626">
                  <c:v>2023.5547945205481</c:v>
                </c:pt>
                <c:pt idx="7627">
                  <c:v>2023.5575342465754</c:v>
                </c:pt>
                <c:pt idx="7628">
                  <c:v>2023.5602739726028</c:v>
                </c:pt>
                <c:pt idx="7629">
                  <c:v>2023.5630136986301</c:v>
                </c:pt>
                <c:pt idx="7630">
                  <c:v>2023.5657534246575</c:v>
                </c:pt>
                <c:pt idx="7631">
                  <c:v>2023.5684931506848</c:v>
                </c:pt>
                <c:pt idx="7632">
                  <c:v>2023.5712328767124</c:v>
                </c:pt>
                <c:pt idx="7633">
                  <c:v>2023.5739726027398</c:v>
                </c:pt>
                <c:pt idx="7634">
                  <c:v>2023.5767123287671</c:v>
                </c:pt>
                <c:pt idx="7635">
                  <c:v>2023.5794520547945</c:v>
                </c:pt>
                <c:pt idx="7636">
                  <c:v>2023.5821917808219</c:v>
                </c:pt>
                <c:pt idx="7637">
                  <c:v>2023.5860730593606</c:v>
                </c:pt>
                <c:pt idx="7638">
                  <c:v>2023.588812785388</c:v>
                </c:pt>
                <c:pt idx="7639">
                  <c:v>2023.5915525114156</c:v>
                </c:pt>
                <c:pt idx="7640">
                  <c:v>2023.5942922374429</c:v>
                </c:pt>
                <c:pt idx="7641">
                  <c:v>2023.5970319634703</c:v>
                </c:pt>
                <c:pt idx="7642">
                  <c:v>2023.5997716894976</c:v>
                </c:pt>
                <c:pt idx="7643">
                  <c:v>2023.602511415525</c:v>
                </c:pt>
                <c:pt idx="7644">
                  <c:v>2023.6052511415523</c:v>
                </c:pt>
                <c:pt idx="7645">
                  <c:v>2023.6079908675799</c:v>
                </c:pt>
                <c:pt idx="7646">
                  <c:v>2023.6107305936073</c:v>
                </c:pt>
                <c:pt idx="7647">
                  <c:v>2023.6134703196346</c:v>
                </c:pt>
                <c:pt idx="7648">
                  <c:v>2023.616210045662</c:v>
                </c:pt>
                <c:pt idx="7649">
                  <c:v>2023.6189497716894</c:v>
                </c:pt>
                <c:pt idx="7650">
                  <c:v>2023.6216894977167</c:v>
                </c:pt>
                <c:pt idx="7651">
                  <c:v>2023.6244292237443</c:v>
                </c:pt>
                <c:pt idx="7652">
                  <c:v>2023.6271689497717</c:v>
                </c:pt>
                <c:pt idx="7653">
                  <c:v>2023.629908675799</c:v>
                </c:pt>
                <c:pt idx="7654">
                  <c:v>2023.6326484018264</c:v>
                </c:pt>
                <c:pt idx="7655">
                  <c:v>2023.6353881278537</c:v>
                </c:pt>
                <c:pt idx="7656">
                  <c:v>2023.6381278538813</c:v>
                </c:pt>
                <c:pt idx="7657">
                  <c:v>2023.6408675799087</c:v>
                </c:pt>
                <c:pt idx="7658">
                  <c:v>2023.643607305936</c:v>
                </c:pt>
                <c:pt idx="7659">
                  <c:v>2023.6463470319634</c:v>
                </c:pt>
                <c:pt idx="7660">
                  <c:v>2023.6490867579907</c:v>
                </c:pt>
                <c:pt idx="7661">
                  <c:v>2023.6518264840181</c:v>
                </c:pt>
                <c:pt idx="7662">
                  <c:v>2023.6545662100457</c:v>
                </c:pt>
                <c:pt idx="7663">
                  <c:v>2023.657305936073</c:v>
                </c:pt>
                <c:pt idx="7664">
                  <c:v>2023.6600456621004</c:v>
                </c:pt>
                <c:pt idx="7665">
                  <c:v>2023.6627853881278</c:v>
                </c:pt>
                <c:pt idx="7666">
                  <c:v>2023.6655251141551</c:v>
                </c:pt>
                <c:pt idx="7667">
                  <c:v>2023.6682648401825</c:v>
                </c:pt>
                <c:pt idx="7668">
                  <c:v>2023.6694063926941</c:v>
                </c:pt>
                <c:pt idx="7669">
                  <c:v>2023.6721461187215</c:v>
                </c:pt>
                <c:pt idx="7670">
                  <c:v>2023.674885844749</c:v>
                </c:pt>
                <c:pt idx="7671">
                  <c:v>2023.6776255707764</c:v>
                </c:pt>
                <c:pt idx="7672">
                  <c:v>2023.6803652968038</c:v>
                </c:pt>
                <c:pt idx="7673">
                  <c:v>2023.6831050228311</c:v>
                </c:pt>
                <c:pt idx="7674">
                  <c:v>2023.6858447488585</c:v>
                </c:pt>
                <c:pt idx="7675">
                  <c:v>2023.6885844748858</c:v>
                </c:pt>
                <c:pt idx="7676">
                  <c:v>2023.6913242009134</c:v>
                </c:pt>
                <c:pt idx="7677">
                  <c:v>2023.6940639269408</c:v>
                </c:pt>
                <c:pt idx="7678">
                  <c:v>2023.6968036529681</c:v>
                </c:pt>
                <c:pt idx="7679">
                  <c:v>2023.6995433789955</c:v>
                </c:pt>
                <c:pt idx="7680">
                  <c:v>2023.7022831050228</c:v>
                </c:pt>
                <c:pt idx="7681">
                  <c:v>2023.7050228310502</c:v>
                </c:pt>
                <c:pt idx="7682">
                  <c:v>2023.7077625570778</c:v>
                </c:pt>
                <c:pt idx="7683">
                  <c:v>2023.7105022831051</c:v>
                </c:pt>
                <c:pt idx="7684">
                  <c:v>2023.7132420091325</c:v>
                </c:pt>
                <c:pt idx="7685">
                  <c:v>2023.7159817351599</c:v>
                </c:pt>
                <c:pt idx="7686">
                  <c:v>2023.7187214611872</c:v>
                </c:pt>
                <c:pt idx="7687">
                  <c:v>2023.7214611872148</c:v>
                </c:pt>
                <c:pt idx="7688">
                  <c:v>2023.7242009132422</c:v>
                </c:pt>
                <c:pt idx="7689">
                  <c:v>2023.7269406392695</c:v>
                </c:pt>
                <c:pt idx="7690">
                  <c:v>2023.7296803652969</c:v>
                </c:pt>
                <c:pt idx="7691">
                  <c:v>2023.7324200913242</c:v>
                </c:pt>
                <c:pt idx="7692">
                  <c:v>2023.7351598173516</c:v>
                </c:pt>
                <c:pt idx="7693">
                  <c:v>2023.7378995433792</c:v>
                </c:pt>
                <c:pt idx="7694">
                  <c:v>2023.7406392694065</c:v>
                </c:pt>
                <c:pt idx="7695">
                  <c:v>2023.7433789954339</c:v>
                </c:pt>
                <c:pt idx="7696">
                  <c:v>2023.7461187214612</c:v>
                </c:pt>
                <c:pt idx="7697">
                  <c:v>2023.7488584474886</c:v>
                </c:pt>
                <c:pt idx="7698">
                  <c:v>2023.751598173516</c:v>
                </c:pt>
                <c:pt idx="7699">
                  <c:v>2023.7527397260274</c:v>
                </c:pt>
                <c:pt idx="7700">
                  <c:v>2023.7554794520547</c:v>
                </c:pt>
                <c:pt idx="7701">
                  <c:v>2023.7582191780823</c:v>
                </c:pt>
                <c:pt idx="7702">
                  <c:v>2023.7609589041097</c:v>
                </c:pt>
                <c:pt idx="7703">
                  <c:v>2023.763698630137</c:v>
                </c:pt>
                <c:pt idx="7704">
                  <c:v>2023.7664383561644</c:v>
                </c:pt>
                <c:pt idx="7705">
                  <c:v>2023.7691780821917</c:v>
                </c:pt>
                <c:pt idx="7706">
                  <c:v>2023.7719178082191</c:v>
                </c:pt>
                <c:pt idx="7707">
                  <c:v>2023.7746575342467</c:v>
                </c:pt>
                <c:pt idx="7708">
                  <c:v>2023.777397260274</c:v>
                </c:pt>
                <c:pt idx="7709">
                  <c:v>2023.7801369863014</c:v>
                </c:pt>
                <c:pt idx="7710">
                  <c:v>2023.7828767123287</c:v>
                </c:pt>
                <c:pt idx="7711">
                  <c:v>2023.7856164383561</c:v>
                </c:pt>
                <c:pt idx="7712">
                  <c:v>2023.7883561643835</c:v>
                </c:pt>
                <c:pt idx="7713">
                  <c:v>2023.791095890411</c:v>
                </c:pt>
                <c:pt idx="7714">
                  <c:v>2023.7938356164384</c:v>
                </c:pt>
                <c:pt idx="7715">
                  <c:v>2023.7965753424658</c:v>
                </c:pt>
                <c:pt idx="7716">
                  <c:v>2023.7993150684931</c:v>
                </c:pt>
                <c:pt idx="7717">
                  <c:v>2023.8020547945205</c:v>
                </c:pt>
                <c:pt idx="7718">
                  <c:v>2023.8047945205481</c:v>
                </c:pt>
                <c:pt idx="7719">
                  <c:v>2023.8075342465754</c:v>
                </c:pt>
                <c:pt idx="7720">
                  <c:v>2023.8102739726028</c:v>
                </c:pt>
                <c:pt idx="7721">
                  <c:v>2023.8130136986301</c:v>
                </c:pt>
                <c:pt idx="7722">
                  <c:v>2023.8157534246575</c:v>
                </c:pt>
                <c:pt idx="7723">
                  <c:v>2023.8184931506848</c:v>
                </c:pt>
                <c:pt idx="7724">
                  <c:v>2023.8212328767124</c:v>
                </c:pt>
                <c:pt idx="7725">
                  <c:v>2023.8239726027398</c:v>
                </c:pt>
                <c:pt idx="7726">
                  <c:v>2023.8267123287671</c:v>
                </c:pt>
                <c:pt idx="7727">
                  <c:v>2023.8294520547945</c:v>
                </c:pt>
                <c:pt idx="7728">
                  <c:v>2023.8321917808219</c:v>
                </c:pt>
                <c:pt idx="7729">
                  <c:v>2023.8360730593606</c:v>
                </c:pt>
                <c:pt idx="7730">
                  <c:v>2023.838812785388</c:v>
                </c:pt>
                <c:pt idx="7731">
                  <c:v>2023.8415525114156</c:v>
                </c:pt>
                <c:pt idx="7732">
                  <c:v>2023.8442922374429</c:v>
                </c:pt>
                <c:pt idx="7733">
                  <c:v>2023.8470319634703</c:v>
                </c:pt>
                <c:pt idx="7734">
                  <c:v>2023.8497716894976</c:v>
                </c:pt>
                <c:pt idx="7735">
                  <c:v>2023.852511415525</c:v>
                </c:pt>
                <c:pt idx="7736">
                  <c:v>2023.8552511415523</c:v>
                </c:pt>
                <c:pt idx="7737">
                  <c:v>2023.8579908675799</c:v>
                </c:pt>
                <c:pt idx="7738">
                  <c:v>2023.8607305936073</c:v>
                </c:pt>
                <c:pt idx="7739">
                  <c:v>2023.8634703196346</c:v>
                </c:pt>
                <c:pt idx="7740">
                  <c:v>2023.866210045662</c:v>
                </c:pt>
                <c:pt idx="7741">
                  <c:v>2023.8689497716894</c:v>
                </c:pt>
                <c:pt idx="7742">
                  <c:v>2023.8716894977167</c:v>
                </c:pt>
                <c:pt idx="7743">
                  <c:v>2023.8744292237443</c:v>
                </c:pt>
                <c:pt idx="7744">
                  <c:v>2023.8771689497717</c:v>
                </c:pt>
                <c:pt idx="7745">
                  <c:v>2023.879908675799</c:v>
                </c:pt>
                <c:pt idx="7746">
                  <c:v>2023.8826484018264</c:v>
                </c:pt>
                <c:pt idx="7747">
                  <c:v>2023.8853881278537</c:v>
                </c:pt>
                <c:pt idx="7748">
                  <c:v>2023.8881278538813</c:v>
                </c:pt>
                <c:pt idx="7749">
                  <c:v>2023.8908675799087</c:v>
                </c:pt>
                <c:pt idx="7750">
                  <c:v>2023.893607305936</c:v>
                </c:pt>
                <c:pt idx="7751">
                  <c:v>2023.8963470319634</c:v>
                </c:pt>
                <c:pt idx="7752">
                  <c:v>2023.8990867579907</c:v>
                </c:pt>
                <c:pt idx="7753">
                  <c:v>2023.9018264840181</c:v>
                </c:pt>
                <c:pt idx="7754">
                  <c:v>2023.9045662100457</c:v>
                </c:pt>
                <c:pt idx="7755">
                  <c:v>2023.907305936073</c:v>
                </c:pt>
                <c:pt idx="7756">
                  <c:v>2023.9100456621004</c:v>
                </c:pt>
                <c:pt idx="7757">
                  <c:v>2023.9127853881278</c:v>
                </c:pt>
                <c:pt idx="7758">
                  <c:v>2023.9155251141551</c:v>
                </c:pt>
                <c:pt idx="7759">
                  <c:v>2023.9182648401825</c:v>
                </c:pt>
                <c:pt idx="7760">
                  <c:v>2023.9194063926941</c:v>
                </c:pt>
                <c:pt idx="7761">
                  <c:v>2023.9221461187215</c:v>
                </c:pt>
                <c:pt idx="7762">
                  <c:v>2023.924885844749</c:v>
                </c:pt>
                <c:pt idx="7763">
                  <c:v>2023.9276255707764</c:v>
                </c:pt>
                <c:pt idx="7764">
                  <c:v>2023.9303652968038</c:v>
                </c:pt>
                <c:pt idx="7765">
                  <c:v>2023.9331050228311</c:v>
                </c:pt>
                <c:pt idx="7766">
                  <c:v>2023.9358447488585</c:v>
                </c:pt>
                <c:pt idx="7767">
                  <c:v>2023.9385844748858</c:v>
                </c:pt>
                <c:pt idx="7768">
                  <c:v>2023.9413242009134</c:v>
                </c:pt>
                <c:pt idx="7769">
                  <c:v>2023.9440639269408</c:v>
                </c:pt>
                <c:pt idx="7770">
                  <c:v>2023.9468036529681</c:v>
                </c:pt>
                <c:pt idx="7771">
                  <c:v>2023.9495433789955</c:v>
                </c:pt>
                <c:pt idx="7772">
                  <c:v>2023.9522831050228</c:v>
                </c:pt>
                <c:pt idx="7773">
                  <c:v>2023.9550228310502</c:v>
                </c:pt>
                <c:pt idx="7774">
                  <c:v>2023.9577625570778</c:v>
                </c:pt>
                <c:pt idx="7775">
                  <c:v>2023.9605022831051</c:v>
                </c:pt>
                <c:pt idx="7776">
                  <c:v>2023.9632420091325</c:v>
                </c:pt>
                <c:pt idx="7777">
                  <c:v>2023.9659817351599</c:v>
                </c:pt>
                <c:pt idx="7778">
                  <c:v>2023.9687214611872</c:v>
                </c:pt>
                <c:pt idx="7779">
                  <c:v>2023.9714611872148</c:v>
                </c:pt>
                <c:pt idx="7780">
                  <c:v>2023.9742009132422</c:v>
                </c:pt>
                <c:pt idx="7781">
                  <c:v>2023.9769406392695</c:v>
                </c:pt>
                <c:pt idx="7782">
                  <c:v>2023.9796803652969</c:v>
                </c:pt>
                <c:pt idx="7783">
                  <c:v>2023.9824200913242</c:v>
                </c:pt>
                <c:pt idx="7784">
                  <c:v>2023.9851598173516</c:v>
                </c:pt>
                <c:pt idx="7785">
                  <c:v>2023.9878995433792</c:v>
                </c:pt>
                <c:pt idx="7786">
                  <c:v>2023.9906392694065</c:v>
                </c:pt>
                <c:pt idx="7787">
                  <c:v>2023.9933789954339</c:v>
                </c:pt>
                <c:pt idx="7788">
                  <c:v>2023.9961187214612</c:v>
                </c:pt>
                <c:pt idx="7789">
                  <c:v>2023.9988584474886</c:v>
                </c:pt>
                <c:pt idx="7790">
                  <c:v>2024.0027397260274</c:v>
                </c:pt>
                <c:pt idx="7791">
                  <c:v>2024.0054794520547</c:v>
                </c:pt>
                <c:pt idx="7792">
                  <c:v>2024.0082191780823</c:v>
                </c:pt>
                <c:pt idx="7793">
                  <c:v>2024.0109589041097</c:v>
                </c:pt>
                <c:pt idx="7794">
                  <c:v>2024.013698630137</c:v>
                </c:pt>
                <c:pt idx="7795">
                  <c:v>2024.0164383561644</c:v>
                </c:pt>
                <c:pt idx="7796">
                  <c:v>2024.0191780821917</c:v>
                </c:pt>
                <c:pt idx="7797">
                  <c:v>2024.0219178082191</c:v>
                </c:pt>
                <c:pt idx="7798">
                  <c:v>2024.0246575342467</c:v>
                </c:pt>
                <c:pt idx="7799">
                  <c:v>2024.027397260274</c:v>
                </c:pt>
                <c:pt idx="7800">
                  <c:v>2024.0301369863014</c:v>
                </c:pt>
                <c:pt idx="7801">
                  <c:v>2024.0328767123287</c:v>
                </c:pt>
                <c:pt idx="7802">
                  <c:v>2024.0356164383561</c:v>
                </c:pt>
                <c:pt idx="7803">
                  <c:v>2024.0383561643835</c:v>
                </c:pt>
                <c:pt idx="7804">
                  <c:v>2024.041095890411</c:v>
                </c:pt>
                <c:pt idx="7805">
                  <c:v>2024.0438356164384</c:v>
                </c:pt>
                <c:pt idx="7806">
                  <c:v>2024.0465753424658</c:v>
                </c:pt>
                <c:pt idx="7807">
                  <c:v>2024.0493150684931</c:v>
                </c:pt>
                <c:pt idx="7808">
                  <c:v>2024.0520547945205</c:v>
                </c:pt>
                <c:pt idx="7809">
                  <c:v>2024.0547945205481</c:v>
                </c:pt>
                <c:pt idx="7810">
                  <c:v>2024.0575342465754</c:v>
                </c:pt>
                <c:pt idx="7811">
                  <c:v>2024.0602739726028</c:v>
                </c:pt>
                <c:pt idx="7812">
                  <c:v>2024.0630136986301</c:v>
                </c:pt>
                <c:pt idx="7813">
                  <c:v>2024.0657534246575</c:v>
                </c:pt>
                <c:pt idx="7814">
                  <c:v>2024.0684931506848</c:v>
                </c:pt>
                <c:pt idx="7815">
                  <c:v>2024.0712328767124</c:v>
                </c:pt>
                <c:pt idx="7816">
                  <c:v>2024.0739726027398</c:v>
                </c:pt>
                <c:pt idx="7817">
                  <c:v>2024.0767123287671</c:v>
                </c:pt>
                <c:pt idx="7818">
                  <c:v>2024.0794520547945</c:v>
                </c:pt>
                <c:pt idx="7819">
                  <c:v>2024.0821917808219</c:v>
                </c:pt>
                <c:pt idx="7820">
                  <c:v>2024.0849315068492</c:v>
                </c:pt>
                <c:pt idx="7821">
                  <c:v>2024.0860730593606</c:v>
                </c:pt>
                <c:pt idx="7822">
                  <c:v>2024.088812785388</c:v>
                </c:pt>
                <c:pt idx="7823">
                  <c:v>2024.0915525114156</c:v>
                </c:pt>
                <c:pt idx="7824">
                  <c:v>2024.0942922374429</c:v>
                </c:pt>
                <c:pt idx="7825">
                  <c:v>2024.0970319634703</c:v>
                </c:pt>
                <c:pt idx="7826">
                  <c:v>2024.0997716894976</c:v>
                </c:pt>
                <c:pt idx="7827">
                  <c:v>2024.102511415525</c:v>
                </c:pt>
                <c:pt idx="7828">
                  <c:v>2024.1052511415523</c:v>
                </c:pt>
                <c:pt idx="7829">
                  <c:v>2024.1079908675799</c:v>
                </c:pt>
                <c:pt idx="7830">
                  <c:v>2024.1107305936073</c:v>
                </c:pt>
                <c:pt idx="7831">
                  <c:v>2024.1134703196346</c:v>
                </c:pt>
                <c:pt idx="7832">
                  <c:v>2024.116210045662</c:v>
                </c:pt>
                <c:pt idx="7833">
                  <c:v>2024.1189497716894</c:v>
                </c:pt>
                <c:pt idx="7834">
                  <c:v>2024.1216894977167</c:v>
                </c:pt>
                <c:pt idx="7835">
                  <c:v>2024.1244292237443</c:v>
                </c:pt>
                <c:pt idx="7836">
                  <c:v>2024.1271689497717</c:v>
                </c:pt>
                <c:pt idx="7837">
                  <c:v>2024.129908675799</c:v>
                </c:pt>
                <c:pt idx="7838">
                  <c:v>2024.1326484018264</c:v>
                </c:pt>
                <c:pt idx="7839">
                  <c:v>2024.1353881278537</c:v>
                </c:pt>
                <c:pt idx="7840">
                  <c:v>2024.1381278538813</c:v>
                </c:pt>
                <c:pt idx="7841">
                  <c:v>2024.1408675799087</c:v>
                </c:pt>
                <c:pt idx="7842">
                  <c:v>2024.143607305936</c:v>
                </c:pt>
                <c:pt idx="7843">
                  <c:v>2024.1463470319634</c:v>
                </c:pt>
                <c:pt idx="7844">
                  <c:v>2024.1490867579907</c:v>
                </c:pt>
                <c:pt idx="7845">
                  <c:v>2024.1518264840181</c:v>
                </c:pt>
                <c:pt idx="7846">
                  <c:v>2024.1545662100457</c:v>
                </c:pt>
                <c:pt idx="7847">
                  <c:v>2024.157305936073</c:v>
                </c:pt>
                <c:pt idx="7848">
                  <c:v>2024.1600456621004</c:v>
                </c:pt>
                <c:pt idx="7849">
                  <c:v>2024.1627853881278</c:v>
                </c:pt>
                <c:pt idx="7850">
                  <c:v>2024.1655251141551</c:v>
                </c:pt>
                <c:pt idx="7851">
                  <c:v>2024.1682648401825</c:v>
                </c:pt>
                <c:pt idx="7852">
                  <c:v>2024.1694063926941</c:v>
                </c:pt>
                <c:pt idx="7853">
                  <c:v>2024.1721461187215</c:v>
                </c:pt>
                <c:pt idx="7854">
                  <c:v>2024.174885844749</c:v>
                </c:pt>
                <c:pt idx="7855">
                  <c:v>2024.1776255707764</c:v>
                </c:pt>
                <c:pt idx="7856">
                  <c:v>2024.1803652968038</c:v>
                </c:pt>
                <c:pt idx="7857">
                  <c:v>2024.1831050228311</c:v>
                </c:pt>
                <c:pt idx="7858">
                  <c:v>2024.1858447488585</c:v>
                </c:pt>
                <c:pt idx="7859">
                  <c:v>2024.1885844748858</c:v>
                </c:pt>
                <c:pt idx="7860">
                  <c:v>2024.1913242009134</c:v>
                </c:pt>
                <c:pt idx="7861">
                  <c:v>2024.1940639269408</c:v>
                </c:pt>
                <c:pt idx="7862">
                  <c:v>2024.1968036529681</c:v>
                </c:pt>
                <c:pt idx="7863">
                  <c:v>2024.1995433789955</c:v>
                </c:pt>
                <c:pt idx="7864">
                  <c:v>2024.2022831050228</c:v>
                </c:pt>
                <c:pt idx="7865">
                  <c:v>2024.2050228310502</c:v>
                </c:pt>
                <c:pt idx="7866">
                  <c:v>2024.2077625570778</c:v>
                </c:pt>
                <c:pt idx="7867">
                  <c:v>2024.2105022831051</c:v>
                </c:pt>
                <c:pt idx="7868">
                  <c:v>2024.2132420091325</c:v>
                </c:pt>
                <c:pt idx="7869">
                  <c:v>2024.2159817351599</c:v>
                </c:pt>
                <c:pt idx="7870">
                  <c:v>2024.2187214611872</c:v>
                </c:pt>
                <c:pt idx="7871">
                  <c:v>2024.2214611872148</c:v>
                </c:pt>
                <c:pt idx="7872">
                  <c:v>2024.2242009132422</c:v>
                </c:pt>
                <c:pt idx="7873">
                  <c:v>2024.2269406392695</c:v>
                </c:pt>
                <c:pt idx="7874">
                  <c:v>2024.2296803652969</c:v>
                </c:pt>
                <c:pt idx="7875">
                  <c:v>2024.2324200913242</c:v>
                </c:pt>
                <c:pt idx="7876">
                  <c:v>2024.2351598173516</c:v>
                </c:pt>
                <c:pt idx="7877">
                  <c:v>2024.2378995433792</c:v>
                </c:pt>
                <c:pt idx="7878">
                  <c:v>2024.2406392694065</c:v>
                </c:pt>
                <c:pt idx="7879">
                  <c:v>2024.2433789954339</c:v>
                </c:pt>
                <c:pt idx="7880">
                  <c:v>2024.2461187214612</c:v>
                </c:pt>
                <c:pt idx="7881">
                  <c:v>2024.2527397260274</c:v>
                </c:pt>
                <c:pt idx="7882">
                  <c:v>2024.2554794520547</c:v>
                </c:pt>
                <c:pt idx="7883">
                  <c:v>2024.2582191780823</c:v>
                </c:pt>
                <c:pt idx="7884">
                  <c:v>2024.2609589041097</c:v>
                </c:pt>
                <c:pt idx="7885">
                  <c:v>2024.263698630137</c:v>
                </c:pt>
                <c:pt idx="7886">
                  <c:v>2024.2664383561644</c:v>
                </c:pt>
                <c:pt idx="7887">
                  <c:v>2024.2691780821917</c:v>
                </c:pt>
                <c:pt idx="7888">
                  <c:v>2024.2719178082191</c:v>
                </c:pt>
                <c:pt idx="7889">
                  <c:v>2024.2746575342467</c:v>
                </c:pt>
                <c:pt idx="7890">
                  <c:v>2024.277397260274</c:v>
                </c:pt>
                <c:pt idx="7891">
                  <c:v>2024.2801369863014</c:v>
                </c:pt>
                <c:pt idx="7892">
                  <c:v>2024.2828767123287</c:v>
                </c:pt>
                <c:pt idx="7893">
                  <c:v>2024.2856164383561</c:v>
                </c:pt>
                <c:pt idx="7894">
                  <c:v>2024.2883561643835</c:v>
                </c:pt>
                <c:pt idx="7895">
                  <c:v>2024.291095890411</c:v>
                </c:pt>
                <c:pt idx="7896">
                  <c:v>2024.2938356164384</c:v>
                </c:pt>
                <c:pt idx="7897">
                  <c:v>2024.2965753424658</c:v>
                </c:pt>
                <c:pt idx="7898">
                  <c:v>2024.2993150684931</c:v>
                </c:pt>
                <c:pt idx="7899">
                  <c:v>2024.3020547945205</c:v>
                </c:pt>
                <c:pt idx="7900">
                  <c:v>2024.3047945205481</c:v>
                </c:pt>
                <c:pt idx="7901">
                  <c:v>2024.3075342465754</c:v>
                </c:pt>
                <c:pt idx="7902">
                  <c:v>2024.3102739726028</c:v>
                </c:pt>
                <c:pt idx="7903">
                  <c:v>2024.3130136986301</c:v>
                </c:pt>
                <c:pt idx="7904">
                  <c:v>2024.3157534246575</c:v>
                </c:pt>
                <c:pt idx="7905">
                  <c:v>2024.3184931506848</c:v>
                </c:pt>
                <c:pt idx="7906">
                  <c:v>2024.3212328767124</c:v>
                </c:pt>
                <c:pt idx="7907">
                  <c:v>2024.3239726027398</c:v>
                </c:pt>
                <c:pt idx="7908">
                  <c:v>2024.3267123287671</c:v>
                </c:pt>
                <c:pt idx="7909">
                  <c:v>2024.3294520547945</c:v>
                </c:pt>
                <c:pt idx="7910">
                  <c:v>2024.3321917808219</c:v>
                </c:pt>
                <c:pt idx="7911">
                  <c:v>2024.3349315068492</c:v>
                </c:pt>
                <c:pt idx="7912">
                  <c:v>2024.3360730593606</c:v>
                </c:pt>
                <c:pt idx="7913">
                  <c:v>2024.338812785388</c:v>
                </c:pt>
                <c:pt idx="7914">
                  <c:v>2024.3415525114156</c:v>
                </c:pt>
                <c:pt idx="7915">
                  <c:v>2024.3442922374429</c:v>
                </c:pt>
                <c:pt idx="7916">
                  <c:v>2024.3470319634703</c:v>
                </c:pt>
                <c:pt idx="7917">
                  <c:v>2024.3497716894976</c:v>
                </c:pt>
                <c:pt idx="7918">
                  <c:v>2024.352511415525</c:v>
                </c:pt>
                <c:pt idx="7919">
                  <c:v>2024.3552511415523</c:v>
                </c:pt>
                <c:pt idx="7920">
                  <c:v>2024.3579908675799</c:v>
                </c:pt>
                <c:pt idx="7921">
                  <c:v>2024.3607305936073</c:v>
                </c:pt>
                <c:pt idx="7922">
                  <c:v>2024.3634703196346</c:v>
                </c:pt>
                <c:pt idx="7923">
                  <c:v>2024.366210045662</c:v>
                </c:pt>
                <c:pt idx="7924">
                  <c:v>2024.3689497716894</c:v>
                </c:pt>
                <c:pt idx="7925">
                  <c:v>2024.3716894977167</c:v>
                </c:pt>
                <c:pt idx="7926">
                  <c:v>2024.3744292237443</c:v>
                </c:pt>
                <c:pt idx="7927">
                  <c:v>2024.3771689497717</c:v>
                </c:pt>
                <c:pt idx="7928">
                  <c:v>2024.379908675799</c:v>
                </c:pt>
                <c:pt idx="7929">
                  <c:v>2024.3826484018264</c:v>
                </c:pt>
                <c:pt idx="7930">
                  <c:v>2024.3853881278537</c:v>
                </c:pt>
                <c:pt idx="7931">
                  <c:v>2024.3881278538813</c:v>
                </c:pt>
                <c:pt idx="7932">
                  <c:v>2024.3908675799087</c:v>
                </c:pt>
                <c:pt idx="7933">
                  <c:v>2024.393607305936</c:v>
                </c:pt>
                <c:pt idx="7934">
                  <c:v>2024.3963470319634</c:v>
                </c:pt>
                <c:pt idx="7935">
                  <c:v>2024.3990867579907</c:v>
                </c:pt>
                <c:pt idx="7936">
                  <c:v>2024.4018264840181</c:v>
                </c:pt>
                <c:pt idx="7937">
                  <c:v>2024.4045662100457</c:v>
                </c:pt>
                <c:pt idx="7938">
                  <c:v>2024.407305936073</c:v>
                </c:pt>
                <c:pt idx="7939">
                  <c:v>2024.4100456621004</c:v>
                </c:pt>
                <c:pt idx="7940">
                  <c:v>2024.4127853881278</c:v>
                </c:pt>
                <c:pt idx="7941">
                  <c:v>2024.4155251141551</c:v>
                </c:pt>
                <c:pt idx="7942">
                  <c:v>2024.4194063926941</c:v>
                </c:pt>
                <c:pt idx="7943">
                  <c:v>2024.4221461187215</c:v>
                </c:pt>
                <c:pt idx="7944">
                  <c:v>2024.424885844749</c:v>
                </c:pt>
                <c:pt idx="7945">
                  <c:v>2024.4276255707764</c:v>
                </c:pt>
                <c:pt idx="7946">
                  <c:v>2024.4303652968038</c:v>
                </c:pt>
                <c:pt idx="7947">
                  <c:v>2024.4331050228311</c:v>
                </c:pt>
                <c:pt idx="7948">
                  <c:v>2024.4358447488585</c:v>
                </c:pt>
                <c:pt idx="7949">
                  <c:v>2024.4385844748858</c:v>
                </c:pt>
                <c:pt idx="7950">
                  <c:v>2024.4413242009134</c:v>
                </c:pt>
                <c:pt idx="7951">
                  <c:v>2024.4440639269408</c:v>
                </c:pt>
                <c:pt idx="7952">
                  <c:v>2024.4468036529681</c:v>
                </c:pt>
                <c:pt idx="7953">
                  <c:v>2024.4495433789955</c:v>
                </c:pt>
                <c:pt idx="7954">
                  <c:v>2024.4522831050228</c:v>
                </c:pt>
                <c:pt idx="7955">
                  <c:v>2024.4550228310502</c:v>
                </c:pt>
                <c:pt idx="7956">
                  <c:v>2024.4577625570778</c:v>
                </c:pt>
                <c:pt idx="7957">
                  <c:v>2024.4605022831051</c:v>
                </c:pt>
                <c:pt idx="7958">
                  <c:v>2024.4632420091325</c:v>
                </c:pt>
                <c:pt idx="7959">
                  <c:v>2024.4659817351599</c:v>
                </c:pt>
                <c:pt idx="7960">
                  <c:v>2024.4687214611872</c:v>
                </c:pt>
                <c:pt idx="7961">
                  <c:v>2024.4714611872148</c:v>
                </c:pt>
                <c:pt idx="7962">
                  <c:v>2024.4742009132422</c:v>
                </c:pt>
                <c:pt idx="7963">
                  <c:v>2024.4769406392695</c:v>
                </c:pt>
                <c:pt idx="7964">
                  <c:v>2024.4796803652969</c:v>
                </c:pt>
                <c:pt idx="7965">
                  <c:v>2024.4824200913242</c:v>
                </c:pt>
                <c:pt idx="7966">
                  <c:v>2024.4851598173516</c:v>
                </c:pt>
                <c:pt idx="7967">
                  <c:v>2024.4878995433792</c:v>
                </c:pt>
                <c:pt idx="7968">
                  <c:v>2024.4906392694065</c:v>
                </c:pt>
                <c:pt idx="7969">
                  <c:v>2024.4933789954339</c:v>
                </c:pt>
                <c:pt idx="7970">
                  <c:v>2024.4961187214612</c:v>
                </c:pt>
                <c:pt idx="7971">
                  <c:v>2024.4988584474886</c:v>
                </c:pt>
                <c:pt idx="7972">
                  <c:v>2024.501598173516</c:v>
                </c:pt>
                <c:pt idx="7973">
                  <c:v>2024.5027397260274</c:v>
                </c:pt>
                <c:pt idx="7974">
                  <c:v>2024.5054794520547</c:v>
                </c:pt>
                <c:pt idx="7975">
                  <c:v>2024.5082191780823</c:v>
                </c:pt>
                <c:pt idx="7976">
                  <c:v>2024.5109589041097</c:v>
                </c:pt>
                <c:pt idx="7977">
                  <c:v>2024.513698630137</c:v>
                </c:pt>
                <c:pt idx="7978">
                  <c:v>2024.5164383561644</c:v>
                </c:pt>
                <c:pt idx="7979">
                  <c:v>2024.5191780821917</c:v>
                </c:pt>
                <c:pt idx="7980">
                  <c:v>2024.5219178082191</c:v>
                </c:pt>
                <c:pt idx="7981">
                  <c:v>2024.5246575342467</c:v>
                </c:pt>
                <c:pt idx="7982">
                  <c:v>2024.527397260274</c:v>
                </c:pt>
                <c:pt idx="7983">
                  <c:v>2024.5301369863014</c:v>
                </c:pt>
                <c:pt idx="7984">
                  <c:v>2024.5328767123287</c:v>
                </c:pt>
                <c:pt idx="7985">
                  <c:v>2024.5356164383561</c:v>
                </c:pt>
                <c:pt idx="7986">
                  <c:v>2024.5383561643835</c:v>
                </c:pt>
                <c:pt idx="7987">
                  <c:v>2024.541095890411</c:v>
                </c:pt>
                <c:pt idx="7988">
                  <c:v>2024.5438356164384</c:v>
                </c:pt>
                <c:pt idx="7989">
                  <c:v>2024.5465753424658</c:v>
                </c:pt>
                <c:pt idx="7990">
                  <c:v>2024.5493150684931</c:v>
                </c:pt>
                <c:pt idx="7991">
                  <c:v>2024.5520547945205</c:v>
                </c:pt>
                <c:pt idx="7992">
                  <c:v>2024.5547945205481</c:v>
                </c:pt>
                <c:pt idx="7993">
                  <c:v>2024.5575342465754</c:v>
                </c:pt>
                <c:pt idx="7994">
                  <c:v>2024.5602739726028</c:v>
                </c:pt>
                <c:pt idx="7995">
                  <c:v>2024.5630136986301</c:v>
                </c:pt>
                <c:pt idx="7996">
                  <c:v>2024.5657534246575</c:v>
                </c:pt>
                <c:pt idx="7997">
                  <c:v>2024.5684931506848</c:v>
                </c:pt>
                <c:pt idx="7998">
                  <c:v>2024.5712328767124</c:v>
                </c:pt>
                <c:pt idx="7999">
                  <c:v>2024.5739726027398</c:v>
                </c:pt>
                <c:pt idx="8000">
                  <c:v>2024.5767123287671</c:v>
                </c:pt>
                <c:pt idx="8001">
                  <c:v>2024.5794520547945</c:v>
                </c:pt>
                <c:pt idx="8002">
                  <c:v>2024.5821917808219</c:v>
                </c:pt>
                <c:pt idx="8003">
                  <c:v>2024.5860730593606</c:v>
                </c:pt>
                <c:pt idx="8004">
                  <c:v>2024.588812785388</c:v>
                </c:pt>
                <c:pt idx="8005">
                  <c:v>2024.5915525114156</c:v>
                </c:pt>
                <c:pt idx="8006">
                  <c:v>2024.5942922374429</c:v>
                </c:pt>
                <c:pt idx="8007">
                  <c:v>2024.5970319634703</c:v>
                </c:pt>
                <c:pt idx="8008">
                  <c:v>2024.5997716894976</c:v>
                </c:pt>
                <c:pt idx="8009">
                  <c:v>2024.602511415525</c:v>
                </c:pt>
                <c:pt idx="8010">
                  <c:v>2024.6052511415523</c:v>
                </c:pt>
                <c:pt idx="8011">
                  <c:v>2024.6079908675799</c:v>
                </c:pt>
                <c:pt idx="8012">
                  <c:v>2024.6107305936073</c:v>
                </c:pt>
                <c:pt idx="8013">
                  <c:v>2024.6134703196346</c:v>
                </c:pt>
                <c:pt idx="8014">
                  <c:v>2024.616210045662</c:v>
                </c:pt>
                <c:pt idx="8015">
                  <c:v>2024.6189497716894</c:v>
                </c:pt>
                <c:pt idx="8016">
                  <c:v>2024.6216894977167</c:v>
                </c:pt>
                <c:pt idx="8017">
                  <c:v>2024.6244292237443</c:v>
                </c:pt>
                <c:pt idx="8018">
                  <c:v>2024.6271689497717</c:v>
                </c:pt>
                <c:pt idx="8019">
                  <c:v>2024.629908675799</c:v>
                </c:pt>
                <c:pt idx="8020">
                  <c:v>2024.6326484018264</c:v>
                </c:pt>
                <c:pt idx="8021">
                  <c:v>2024.6353881278537</c:v>
                </c:pt>
                <c:pt idx="8022">
                  <c:v>2024.6381278538813</c:v>
                </c:pt>
                <c:pt idx="8023">
                  <c:v>2024.6408675799087</c:v>
                </c:pt>
                <c:pt idx="8024">
                  <c:v>2024.643607305936</c:v>
                </c:pt>
                <c:pt idx="8025">
                  <c:v>2024.6463470319634</c:v>
                </c:pt>
                <c:pt idx="8026">
                  <c:v>2024.6490867579907</c:v>
                </c:pt>
                <c:pt idx="8027">
                  <c:v>2024.6518264840181</c:v>
                </c:pt>
                <c:pt idx="8028">
                  <c:v>2024.6545662100457</c:v>
                </c:pt>
                <c:pt idx="8029">
                  <c:v>2024.657305936073</c:v>
                </c:pt>
                <c:pt idx="8030">
                  <c:v>2024.6600456621004</c:v>
                </c:pt>
                <c:pt idx="8031">
                  <c:v>2024.6627853881278</c:v>
                </c:pt>
                <c:pt idx="8032">
                  <c:v>2024.6655251141551</c:v>
                </c:pt>
                <c:pt idx="8033">
                  <c:v>2024.6682648401825</c:v>
                </c:pt>
                <c:pt idx="8034">
                  <c:v>2024.6694063926941</c:v>
                </c:pt>
                <c:pt idx="8035">
                  <c:v>2024.6721461187215</c:v>
                </c:pt>
                <c:pt idx="8036">
                  <c:v>2024.674885844749</c:v>
                </c:pt>
                <c:pt idx="8037">
                  <c:v>2024.6776255707764</c:v>
                </c:pt>
                <c:pt idx="8038">
                  <c:v>2024.6803652968038</c:v>
                </c:pt>
                <c:pt idx="8039">
                  <c:v>2024.6831050228311</c:v>
                </c:pt>
                <c:pt idx="8040">
                  <c:v>2024.6858447488585</c:v>
                </c:pt>
                <c:pt idx="8041">
                  <c:v>2024.6885844748858</c:v>
                </c:pt>
                <c:pt idx="8042">
                  <c:v>2024.6913242009134</c:v>
                </c:pt>
                <c:pt idx="8043">
                  <c:v>2024.6940639269408</c:v>
                </c:pt>
                <c:pt idx="8044">
                  <c:v>2024.6968036529681</c:v>
                </c:pt>
                <c:pt idx="8045">
                  <c:v>2024.6995433789955</c:v>
                </c:pt>
                <c:pt idx="8046">
                  <c:v>2024.7022831050228</c:v>
                </c:pt>
                <c:pt idx="8047">
                  <c:v>2024.7050228310502</c:v>
                </c:pt>
                <c:pt idx="8048">
                  <c:v>2024.7077625570778</c:v>
                </c:pt>
                <c:pt idx="8049">
                  <c:v>2024.7105022831051</c:v>
                </c:pt>
                <c:pt idx="8050">
                  <c:v>2024.7132420091325</c:v>
                </c:pt>
                <c:pt idx="8051">
                  <c:v>2024.7159817351599</c:v>
                </c:pt>
                <c:pt idx="8052">
                  <c:v>2024.7187214611872</c:v>
                </c:pt>
                <c:pt idx="8053">
                  <c:v>2024.7214611872148</c:v>
                </c:pt>
                <c:pt idx="8054">
                  <c:v>2024.7242009132422</c:v>
                </c:pt>
                <c:pt idx="8055">
                  <c:v>2024.7269406392695</c:v>
                </c:pt>
                <c:pt idx="8056">
                  <c:v>2024.7296803652969</c:v>
                </c:pt>
                <c:pt idx="8057">
                  <c:v>2024.7324200913242</c:v>
                </c:pt>
                <c:pt idx="8058">
                  <c:v>2024.7351598173516</c:v>
                </c:pt>
                <c:pt idx="8059">
                  <c:v>2024.7378995433792</c:v>
                </c:pt>
                <c:pt idx="8060">
                  <c:v>2024.7406392694065</c:v>
                </c:pt>
                <c:pt idx="8061">
                  <c:v>2024.7433789954339</c:v>
                </c:pt>
                <c:pt idx="8062">
                  <c:v>2024.7461187214612</c:v>
                </c:pt>
                <c:pt idx="8063">
                  <c:v>2024.7488584474886</c:v>
                </c:pt>
                <c:pt idx="8064">
                  <c:v>2024.751598173516</c:v>
                </c:pt>
                <c:pt idx="8065">
                  <c:v>2024.7527397260274</c:v>
                </c:pt>
              </c:numCache>
            </c:numRef>
          </c:xVal>
          <c:yVal>
            <c:numRef>
              <c:f>'Bright angel'!$Q$4:$Q$8126</c:f>
              <c:numCache>
                <c:formatCode>General</c:formatCode>
                <c:ptCount val="8123"/>
                <c:pt idx="0">
                  <c:v>3.4668063717531736</c:v>
                </c:pt>
                <c:pt idx="1">
                  <c:v>3.4790564608119494</c:v>
                </c:pt>
                <c:pt idx="2">
                  <c:v>3.4915123312164975</c:v>
                </c:pt>
                <c:pt idx="3">
                  <c:v>3.5044123641115479</c:v>
                </c:pt>
                <c:pt idx="4">
                  <c:v>3.5170911735900079</c:v>
                </c:pt>
                <c:pt idx="5">
                  <c:v>3.5293427438830109</c:v>
                </c:pt>
                <c:pt idx="6">
                  <c:v>3.541452559556904</c:v>
                </c:pt>
                <c:pt idx="7">
                  <c:v>3.5539768362315982</c:v>
                </c:pt>
                <c:pt idx="8">
                  <c:v>3.5664617101999192</c:v>
                </c:pt>
                <c:pt idx="9">
                  <c:v>3.5789956927657092</c:v>
                </c:pt>
                <c:pt idx="10">
                  <c:v>3.5918126190324244</c:v>
                </c:pt>
                <c:pt idx="11">
                  <c:v>3.6048632576644564</c:v>
                </c:pt>
                <c:pt idx="12">
                  <c:v>3.6179836421821783</c:v>
                </c:pt>
                <c:pt idx="13">
                  <c:v>3.6228901835577081</c:v>
                </c:pt>
                <c:pt idx="14">
                  <c:v>3.6299882900741154</c:v>
                </c:pt>
                <c:pt idx="15">
                  <c:v>3.6392178644585966</c:v>
                </c:pt>
                <c:pt idx="16">
                  <c:v>3.6502924999715849</c:v>
                </c:pt>
                <c:pt idx="17">
                  <c:v>3.6615415069803885</c:v>
                </c:pt>
                <c:pt idx="18">
                  <c:v>3.6697292194190725</c:v>
                </c:pt>
                <c:pt idx="19">
                  <c:v>3.6686034810637733</c:v>
                </c:pt>
                <c:pt idx="20">
                  <c:v>3.6709189538207934</c:v>
                </c:pt>
                <c:pt idx="21">
                  <c:v>3.6699258276731443</c:v>
                </c:pt>
                <c:pt idx="22">
                  <c:v>3.6737922814950923</c:v>
                </c:pt>
                <c:pt idx="23">
                  <c:v>3.6824043011445085</c:v>
                </c:pt>
                <c:pt idx="24">
                  <c:v>3.6909126651284669</c:v>
                </c:pt>
                <c:pt idx="25">
                  <c:v>3.6897693843052766</c:v>
                </c:pt>
                <c:pt idx="26">
                  <c:v>3.6889253232485588</c:v>
                </c:pt>
                <c:pt idx="27">
                  <c:v>3.6886009304460967</c:v>
                </c:pt>
                <c:pt idx="28">
                  <c:v>3.6902470556319829</c:v>
                </c:pt>
                <c:pt idx="29">
                  <c:v>3.6936771472517096</c:v>
                </c:pt>
                <c:pt idx="30">
                  <c:v>3.6925510177831997</c:v>
                </c:pt>
                <c:pt idx="31">
                  <c:v>3.6913311678553087</c:v>
                </c:pt>
                <c:pt idx="32">
                  <c:v>3.6900499138218295</c:v>
                </c:pt>
                <c:pt idx="33">
                  <c:v>3.6886560900234433</c:v>
                </c:pt>
                <c:pt idx="34">
                  <c:v>3.6872841549465325</c:v>
                </c:pt>
                <c:pt idx="35">
                  <c:v>3.6859393082446825</c:v>
                </c:pt>
                <c:pt idx="36">
                  <c:v>3.6845980998970931</c:v>
                </c:pt>
                <c:pt idx="37">
                  <c:v>3.683226655297021</c:v>
                </c:pt>
                <c:pt idx="38">
                  <c:v>3.6816912666646848</c:v>
                </c:pt>
                <c:pt idx="39">
                  <c:v>3.6802230047678357</c:v>
                </c:pt>
                <c:pt idx="40">
                  <c:v>3.6787077127321686</c:v>
                </c:pt>
                <c:pt idx="41">
                  <c:v>3.6770008248723314</c:v>
                </c:pt>
                <c:pt idx="42">
                  <c:v>3.6754774752201889</c:v>
                </c:pt>
                <c:pt idx="43">
                  <c:v>3.6740071561739733</c:v>
                </c:pt>
                <c:pt idx="44">
                  <c:v>3.6725419596112272</c:v>
                </c:pt>
                <c:pt idx="45">
                  <c:v>3.6709678557810275</c:v>
                </c:pt>
                <c:pt idx="46">
                  <c:v>3.6693129807855986</c:v>
                </c:pt>
                <c:pt idx="47">
                  <c:v>3.6677881127981862</c:v>
                </c:pt>
                <c:pt idx="48">
                  <c:v>3.666419716287638</c:v>
                </c:pt>
                <c:pt idx="49">
                  <c:v>3.6651258367840018</c:v>
                </c:pt>
                <c:pt idx="50">
                  <c:v>3.6638643012869174</c:v>
                </c:pt>
                <c:pt idx="51">
                  <c:v>3.6626413877258552</c:v>
                </c:pt>
                <c:pt idx="52">
                  <c:v>3.6618081579439252</c:v>
                </c:pt>
                <c:pt idx="53">
                  <c:v>3.6604781686216739</c:v>
                </c:pt>
                <c:pt idx="54">
                  <c:v>3.6591581410791294</c:v>
                </c:pt>
                <c:pt idx="55">
                  <c:v>3.6578614907774005</c:v>
                </c:pt>
                <c:pt idx="56">
                  <c:v>3.6565839011555075</c:v>
                </c:pt>
                <c:pt idx="57">
                  <c:v>3.6553350339901329</c:v>
                </c:pt>
                <c:pt idx="58">
                  <c:v>3.6543145671012089</c:v>
                </c:pt>
                <c:pt idx="59">
                  <c:v>3.6537591484631631</c:v>
                </c:pt>
                <c:pt idx="60">
                  <c:v>3.6538586810078626</c:v>
                </c:pt>
                <c:pt idx="61">
                  <c:v>3.6525430308627462</c:v>
                </c:pt>
                <c:pt idx="62">
                  <c:v>3.651454378416124</c:v>
                </c:pt>
                <c:pt idx="63">
                  <c:v>3.6503522866647353</c:v>
                </c:pt>
                <c:pt idx="64">
                  <c:v>3.6493297977430577</c:v>
                </c:pt>
                <c:pt idx="65">
                  <c:v>3.6482121506059189</c:v>
                </c:pt>
                <c:pt idx="66">
                  <c:v>3.6473447467056173</c:v>
                </c:pt>
                <c:pt idx="67">
                  <c:v>3.6473457150600725</c:v>
                </c:pt>
                <c:pt idx="68">
                  <c:v>3.6496110838294533</c:v>
                </c:pt>
                <c:pt idx="69">
                  <c:v>3.6525355103251256</c:v>
                </c:pt>
                <c:pt idx="70">
                  <c:v>3.6566573010887957</c:v>
                </c:pt>
                <c:pt idx="71">
                  <c:v>3.6642137942690196</c:v>
                </c:pt>
                <c:pt idx="72">
                  <c:v>3.6730179987381648</c:v>
                </c:pt>
                <c:pt idx="73">
                  <c:v>3.683282330904174</c:v>
                </c:pt>
                <c:pt idx="74">
                  <c:v>3.6901439905789721</c:v>
                </c:pt>
                <c:pt idx="75">
                  <c:v>3.6970757716012659</c:v>
                </c:pt>
                <c:pt idx="76">
                  <c:v>3.7028144920597121</c:v>
                </c:pt>
                <c:pt idx="77">
                  <c:v>3.7091379468198125</c:v>
                </c:pt>
                <c:pt idx="78">
                  <c:v>3.7158729766120486</c:v>
                </c:pt>
                <c:pt idx="79">
                  <c:v>3.7215796157147372</c:v>
                </c:pt>
                <c:pt idx="80">
                  <c:v>3.7295539402177695</c:v>
                </c:pt>
                <c:pt idx="81">
                  <c:v>3.7342698466632696</c:v>
                </c:pt>
                <c:pt idx="82">
                  <c:v>3.7394994176638718</c:v>
                </c:pt>
                <c:pt idx="83">
                  <c:v>3.7459798320809732</c:v>
                </c:pt>
                <c:pt idx="84">
                  <c:v>3.7477977342584423</c:v>
                </c:pt>
                <c:pt idx="85">
                  <c:v>3.7467426834540358</c:v>
                </c:pt>
                <c:pt idx="86">
                  <c:v>3.7461180989193061</c:v>
                </c:pt>
                <c:pt idx="87">
                  <c:v>3.74556635810066</c:v>
                </c:pt>
                <c:pt idx="88">
                  <c:v>3.7450177841933621</c:v>
                </c:pt>
                <c:pt idx="89">
                  <c:v>3.7444708681121766</c:v>
                </c:pt>
                <c:pt idx="90">
                  <c:v>3.7439282210072964</c:v>
                </c:pt>
                <c:pt idx="91">
                  <c:v>3.7433842351429227</c:v>
                </c:pt>
                <c:pt idx="92">
                  <c:v>3.7428415237254442</c:v>
                </c:pt>
                <c:pt idx="93">
                  <c:v>3.7459661763083574</c:v>
                </c:pt>
                <c:pt idx="94">
                  <c:v>3.7539812311997456</c:v>
                </c:pt>
                <c:pt idx="95">
                  <c:v>3.7554373464522817</c:v>
                </c:pt>
                <c:pt idx="96">
                  <c:v>3.7567920077076593</c:v>
                </c:pt>
                <c:pt idx="97">
                  <c:v>3.7630146139566958</c:v>
                </c:pt>
                <c:pt idx="98">
                  <c:v>3.7676432168996801</c:v>
                </c:pt>
                <c:pt idx="99">
                  <c:v>3.7684995051125036</c:v>
                </c:pt>
                <c:pt idx="100">
                  <c:v>3.7679003004334497</c:v>
                </c:pt>
                <c:pt idx="101">
                  <c:v>3.7710924731784332</c:v>
                </c:pt>
                <c:pt idx="102">
                  <c:v>3.772121800611115</c:v>
                </c:pt>
                <c:pt idx="103">
                  <c:v>3.771110699835786</c:v>
                </c:pt>
                <c:pt idx="104">
                  <c:v>3.7711376135142736</c:v>
                </c:pt>
                <c:pt idx="105">
                  <c:v>3.7731025115370151</c:v>
                </c:pt>
                <c:pt idx="106">
                  <c:v>3.7740625419094909</c:v>
                </c:pt>
                <c:pt idx="107">
                  <c:v>3.7789898448808903</c:v>
                </c:pt>
                <c:pt idx="108">
                  <c:v>3.7851450173962706</c:v>
                </c:pt>
                <c:pt idx="109">
                  <c:v>3.786396407739693</c:v>
                </c:pt>
                <c:pt idx="110">
                  <c:v>3.7874342527312281</c:v>
                </c:pt>
                <c:pt idx="111">
                  <c:v>3.7885554435712545</c:v>
                </c:pt>
                <c:pt idx="112">
                  <c:v>3.7891650533451631</c:v>
                </c:pt>
                <c:pt idx="113">
                  <c:v>3.7932574214385375</c:v>
                </c:pt>
                <c:pt idx="114">
                  <c:v>3.7974407808160837</c:v>
                </c:pt>
                <c:pt idx="115">
                  <c:v>3.7981141536957832</c:v>
                </c:pt>
                <c:pt idx="116">
                  <c:v>3.7993604702276507</c:v>
                </c:pt>
                <c:pt idx="117">
                  <c:v>3.800453256655393</c:v>
                </c:pt>
                <c:pt idx="118">
                  <c:v>3.8018098378023324</c:v>
                </c:pt>
                <c:pt idx="119">
                  <c:v>3.806784031112457</c:v>
                </c:pt>
                <c:pt idx="120">
                  <c:v>3.810921256329459</c:v>
                </c:pt>
                <c:pt idx="121">
                  <c:v>3.8153151697119312</c:v>
                </c:pt>
                <c:pt idx="122">
                  <c:v>3.8164921775259493</c:v>
                </c:pt>
                <c:pt idx="123">
                  <c:v>3.8173517244563957</c:v>
                </c:pt>
                <c:pt idx="124">
                  <c:v>3.8173897478524395</c:v>
                </c:pt>
                <c:pt idx="125">
                  <c:v>3.8177234169608458</c:v>
                </c:pt>
                <c:pt idx="126">
                  <c:v>3.8183794627662886</c:v>
                </c:pt>
                <c:pt idx="127">
                  <c:v>3.8197680930588733</c:v>
                </c:pt>
                <c:pt idx="128">
                  <c:v>3.8209812350928809</c:v>
                </c:pt>
                <c:pt idx="129">
                  <c:v>3.823413770372154</c:v>
                </c:pt>
                <c:pt idx="130">
                  <c:v>3.8237670411743747</c:v>
                </c:pt>
                <c:pt idx="131">
                  <c:v>3.8241056486576657</c:v>
                </c:pt>
                <c:pt idx="132">
                  <c:v>3.8259392895620183</c:v>
                </c:pt>
                <c:pt idx="133">
                  <c:v>3.8275540172008329</c:v>
                </c:pt>
                <c:pt idx="134">
                  <c:v>3.8275713234966311</c:v>
                </c:pt>
                <c:pt idx="135">
                  <c:v>3.8273732627056374</c:v>
                </c:pt>
                <c:pt idx="136">
                  <c:v>3.8272131941938459</c:v>
                </c:pt>
                <c:pt idx="137">
                  <c:v>3.827087573389067</c:v>
                </c:pt>
                <c:pt idx="138">
                  <c:v>3.8269061248874152</c:v>
                </c:pt>
                <c:pt idx="139">
                  <c:v>3.8273427754377862</c:v>
                </c:pt>
                <c:pt idx="140">
                  <c:v>3.8281434340261797</c:v>
                </c:pt>
                <c:pt idx="141">
                  <c:v>3.8288744204515988</c:v>
                </c:pt>
                <c:pt idx="142">
                  <c:v>3.8296503324646771</c:v>
                </c:pt>
                <c:pt idx="143">
                  <c:v>3.8353277776456753</c:v>
                </c:pt>
                <c:pt idx="144">
                  <c:v>3.8369440749132715</c:v>
                </c:pt>
                <c:pt idx="145">
                  <c:v>3.838316935936275</c:v>
                </c:pt>
                <c:pt idx="146">
                  <c:v>3.8434187868676561</c:v>
                </c:pt>
                <c:pt idx="147">
                  <c:v>3.8449678445814617</c:v>
                </c:pt>
                <c:pt idx="148">
                  <c:v>3.8462112981290124</c:v>
                </c:pt>
                <c:pt idx="149">
                  <c:v>3.8475942685987281</c:v>
                </c:pt>
                <c:pt idx="150">
                  <c:v>3.8488309261217539</c:v>
                </c:pt>
                <c:pt idx="151">
                  <c:v>3.8502440600382442</c:v>
                </c:pt>
                <c:pt idx="152">
                  <c:v>3.8514819662913942</c:v>
                </c:pt>
                <c:pt idx="153">
                  <c:v>3.8512745191772688</c:v>
                </c:pt>
                <c:pt idx="154">
                  <c:v>3.8510530158771137</c:v>
                </c:pt>
                <c:pt idx="155">
                  <c:v>3.8508829790434782</c:v>
                </c:pt>
                <c:pt idx="156">
                  <c:v>3.850774656193896</c:v>
                </c:pt>
                <c:pt idx="157">
                  <c:v>3.8506169133477322</c:v>
                </c:pt>
                <c:pt idx="158">
                  <c:v>3.8506733756512057</c:v>
                </c:pt>
                <c:pt idx="159">
                  <c:v>3.8507120574171907</c:v>
                </c:pt>
                <c:pt idx="160">
                  <c:v>3.8508291520191187</c:v>
                </c:pt>
                <c:pt idx="161">
                  <c:v>3.8510410834150539</c:v>
                </c:pt>
                <c:pt idx="162">
                  <c:v>3.8512721395065386</c:v>
                </c:pt>
                <c:pt idx="163">
                  <c:v>3.851023495031844</c:v>
                </c:pt>
                <c:pt idx="164">
                  <c:v>3.8507741448498747</c:v>
                </c:pt>
                <c:pt idx="165">
                  <c:v>3.8505345117091387</c:v>
                </c:pt>
                <c:pt idx="166">
                  <c:v>3.850337798628777</c:v>
                </c:pt>
                <c:pt idx="167">
                  <c:v>3.8502203594085906</c:v>
                </c:pt>
                <c:pt idx="168">
                  <c:v>3.850127664019789</c:v>
                </c:pt>
                <c:pt idx="169">
                  <c:v>3.8500605016601028</c:v>
                </c:pt>
                <c:pt idx="170">
                  <c:v>3.8503581835584528</c:v>
                </c:pt>
                <c:pt idx="171">
                  <c:v>3.8507776495696691</c:v>
                </c:pt>
                <c:pt idx="172">
                  <c:v>3.851304150792382</c:v>
                </c:pt>
                <c:pt idx="173">
                  <c:v>3.8518777600794958</c:v>
                </c:pt>
                <c:pt idx="174">
                  <c:v>3.8525438949678552</c:v>
                </c:pt>
                <c:pt idx="175">
                  <c:v>3.8532111029982374</c:v>
                </c:pt>
                <c:pt idx="176">
                  <c:v>3.8537900531250799</c:v>
                </c:pt>
                <c:pt idx="177">
                  <c:v>3.8548010306401728</c:v>
                </c:pt>
                <c:pt idx="178">
                  <c:v>3.8557794341817693</c:v>
                </c:pt>
                <c:pt idx="179">
                  <c:v>3.8565760248498275</c:v>
                </c:pt>
                <c:pt idx="180">
                  <c:v>3.8576037960260261</c:v>
                </c:pt>
                <c:pt idx="181">
                  <c:v>3.8585317457230373</c:v>
                </c:pt>
                <c:pt idx="182">
                  <c:v>3.8592511912666114</c:v>
                </c:pt>
                <c:pt idx="183">
                  <c:v>3.8600546065181565</c:v>
                </c:pt>
                <c:pt idx="184">
                  <c:v>3.8601620558121872</c:v>
                </c:pt>
                <c:pt idx="185">
                  <c:v>3.8602099460974006</c:v>
                </c:pt>
                <c:pt idx="186">
                  <c:v>3.8607394540085571</c:v>
                </c:pt>
                <c:pt idx="187">
                  <c:v>3.8614826965568061</c:v>
                </c:pt>
                <c:pt idx="188">
                  <c:v>3.862145435348562</c:v>
                </c:pt>
                <c:pt idx="189">
                  <c:v>3.8627506929587923</c:v>
                </c:pt>
                <c:pt idx="190">
                  <c:v>3.8632825107962097</c:v>
                </c:pt>
                <c:pt idx="191">
                  <c:v>3.8634543321551802</c:v>
                </c:pt>
                <c:pt idx="192">
                  <c:v>3.8638313802286541</c:v>
                </c:pt>
                <c:pt idx="193">
                  <c:v>3.8648023101485514</c:v>
                </c:pt>
                <c:pt idx="194">
                  <c:v>3.8652050951345762</c:v>
                </c:pt>
                <c:pt idx="195">
                  <c:v>3.8652870715390981</c:v>
                </c:pt>
                <c:pt idx="196">
                  <c:v>3.8653262977089771</c:v>
                </c:pt>
                <c:pt idx="197">
                  <c:v>3.8653525927232271</c:v>
                </c:pt>
                <c:pt idx="198">
                  <c:v>3.8653260663745765</c:v>
                </c:pt>
                <c:pt idx="199">
                  <c:v>3.865286146049058</c:v>
                </c:pt>
                <c:pt idx="200">
                  <c:v>3.8653181255276716</c:v>
                </c:pt>
                <c:pt idx="201">
                  <c:v>3.8652972345115857</c:v>
                </c:pt>
                <c:pt idx="202">
                  <c:v>3.8653156460546834</c:v>
                </c:pt>
                <c:pt idx="203">
                  <c:v>3.8653749378421054</c:v>
                </c:pt>
                <c:pt idx="204">
                  <c:v>3.8654055102991118</c:v>
                </c:pt>
                <c:pt idx="205">
                  <c:v>3.8655008203784278</c:v>
                </c:pt>
                <c:pt idx="206">
                  <c:v>3.8656633591463638</c:v>
                </c:pt>
                <c:pt idx="207">
                  <c:v>3.8657394084287717</c:v>
                </c:pt>
                <c:pt idx="208">
                  <c:v>3.8657104776512687</c:v>
                </c:pt>
                <c:pt idx="209">
                  <c:v>3.8656126677280453</c:v>
                </c:pt>
                <c:pt idx="210">
                  <c:v>3.8653980237177334</c:v>
                </c:pt>
                <c:pt idx="211">
                  <c:v>3.8651860897661705</c:v>
                </c:pt>
                <c:pt idx="212">
                  <c:v>3.8650355666566218</c:v>
                </c:pt>
                <c:pt idx="213">
                  <c:v>3.8649473280998619</c:v>
                </c:pt>
                <c:pt idx="214">
                  <c:v>3.8648691420574877</c:v>
                </c:pt>
                <c:pt idx="215">
                  <c:v>3.864812118111804</c:v>
                </c:pt>
                <c:pt idx="216">
                  <c:v>3.8647974943717132</c:v>
                </c:pt>
                <c:pt idx="217">
                  <c:v>3.8648081419944886</c:v>
                </c:pt>
                <c:pt idx="218">
                  <c:v>3.8648644261480007</c:v>
                </c:pt>
                <c:pt idx="219">
                  <c:v>3.8649111042610218</c:v>
                </c:pt>
                <c:pt idx="220">
                  <c:v>3.8650120731650741</c:v>
                </c:pt>
                <c:pt idx="221">
                  <c:v>3.8650549239087795</c:v>
                </c:pt>
                <c:pt idx="222">
                  <c:v>3.8651091427457009</c:v>
                </c:pt>
                <c:pt idx="223">
                  <c:v>3.8651284826123713</c:v>
                </c:pt>
                <c:pt idx="224">
                  <c:v>3.8652098923197391</c:v>
                </c:pt>
                <c:pt idx="225">
                  <c:v>3.8652865428113796</c:v>
                </c:pt>
                <c:pt idx="226">
                  <c:v>3.8653482299141544</c:v>
                </c:pt>
                <c:pt idx="227">
                  <c:v>3.865309473735095</c:v>
                </c:pt>
                <c:pt idx="228">
                  <c:v>3.8652510563283071</c:v>
                </c:pt>
                <c:pt idx="229">
                  <c:v>3.8650105883269972</c:v>
                </c:pt>
                <c:pt idx="230">
                  <c:v>3.8647743077248085</c:v>
                </c:pt>
                <c:pt idx="231">
                  <c:v>3.8645273454684088</c:v>
                </c:pt>
                <c:pt idx="232">
                  <c:v>3.8642694899201371</c:v>
                </c:pt>
                <c:pt idx="233">
                  <c:v>3.8632038848241446</c:v>
                </c:pt>
                <c:pt idx="234">
                  <c:v>3.8622394075199398</c:v>
                </c:pt>
                <c:pt idx="235">
                  <c:v>3.8615006732385373</c:v>
                </c:pt>
                <c:pt idx="236">
                  <c:v>3.8609514779049534</c:v>
                </c:pt>
                <c:pt idx="237">
                  <c:v>3.8603737368034179</c:v>
                </c:pt>
                <c:pt idx="238">
                  <c:v>3.8602693170755535</c:v>
                </c:pt>
                <c:pt idx="239">
                  <c:v>3.8600262787586317</c:v>
                </c:pt>
                <c:pt idx="240">
                  <c:v>3.8597803046375456</c:v>
                </c:pt>
                <c:pt idx="241">
                  <c:v>3.8587244242585736</c:v>
                </c:pt>
                <c:pt idx="242">
                  <c:v>3.8576682888437905</c:v>
                </c:pt>
                <c:pt idx="243">
                  <c:v>3.8568173531517398</c:v>
                </c:pt>
                <c:pt idx="244">
                  <c:v>3.8568491833878178</c:v>
                </c:pt>
                <c:pt idx="245">
                  <c:v>3.8572384831338558</c:v>
                </c:pt>
                <c:pt idx="246">
                  <c:v>3.8579608144297315</c:v>
                </c:pt>
                <c:pt idx="247">
                  <c:v>3.8586911000488091</c:v>
                </c:pt>
                <c:pt idx="248">
                  <c:v>3.8606741188455485</c:v>
                </c:pt>
                <c:pt idx="249">
                  <c:v>3.8614261155058638</c:v>
                </c:pt>
                <c:pt idx="250">
                  <c:v>3.8662242462330054</c:v>
                </c:pt>
                <c:pt idx="251">
                  <c:v>3.8720212627003763</c:v>
                </c:pt>
                <c:pt idx="252">
                  <c:v>3.8776965099842862</c:v>
                </c:pt>
                <c:pt idx="253">
                  <c:v>3.8843852388177735</c:v>
                </c:pt>
                <c:pt idx="254">
                  <c:v>3.8910919472792376</c:v>
                </c:pt>
                <c:pt idx="255">
                  <c:v>3.901354072254382</c:v>
                </c:pt>
                <c:pt idx="256">
                  <c:v>3.9054427014543034</c:v>
                </c:pt>
                <c:pt idx="257">
                  <c:v>3.9114557476213156</c:v>
                </c:pt>
                <c:pt idx="258">
                  <c:v>3.9172881713867596</c:v>
                </c:pt>
                <c:pt idx="259">
                  <c:v>3.9244648266795727</c:v>
                </c:pt>
                <c:pt idx="260">
                  <c:v>3.9317305369470539</c:v>
                </c:pt>
                <c:pt idx="261">
                  <c:v>3.9396303817346681</c:v>
                </c:pt>
                <c:pt idx="262">
                  <c:v>3.9420714799422858</c:v>
                </c:pt>
                <c:pt idx="263">
                  <c:v>3.947954151522596</c:v>
                </c:pt>
                <c:pt idx="264">
                  <c:v>3.9520097636245062</c:v>
                </c:pt>
                <c:pt idx="265">
                  <c:v>3.9565409926218194</c:v>
                </c:pt>
                <c:pt idx="266">
                  <c:v>3.9615095353020817</c:v>
                </c:pt>
                <c:pt idx="267">
                  <c:v>3.9672042671276877</c:v>
                </c:pt>
                <c:pt idx="268">
                  <c:v>3.9741324414778947</c:v>
                </c:pt>
                <c:pt idx="269">
                  <c:v>3.984577532106329</c:v>
                </c:pt>
                <c:pt idx="270">
                  <c:v>3.9914307817262533</c:v>
                </c:pt>
                <c:pt idx="271">
                  <c:v>3.9979500227545772</c:v>
                </c:pt>
                <c:pt idx="272">
                  <c:v>4.0045028570578571</c:v>
                </c:pt>
                <c:pt idx="273">
                  <c:v>4.0091611080650136</c:v>
                </c:pt>
                <c:pt idx="274">
                  <c:v>4.0142046190752012</c:v>
                </c:pt>
                <c:pt idx="275">
                  <c:v>4.0228201278118583</c:v>
                </c:pt>
                <c:pt idx="276">
                  <c:v>4.0330588629814903</c:v>
                </c:pt>
                <c:pt idx="277">
                  <c:v>4.0390192378060172</c:v>
                </c:pt>
                <c:pt idx="278">
                  <c:v>4.0434435385517542</c:v>
                </c:pt>
                <c:pt idx="279">
                  <c:v>4.0479499169013877</c:v>
                </c:pt>
                <c:pt idx="280">
                  <c:v>4.0523107428888423</c:v>
                </c:pt>
                <c:pt idx="281">
                  <c:v>4.0576008814030446</c:v>
                </c:pt>
                <c:pt idx="282">
                  <c:v>4.0669541840662715</c:v>
                </c:pt>
                <c:pt idx="283">
                  <c:v>4.0772398562647538</c:v>
                </c:pt>
                <c:pt idx="284">
                  <c:v>4.0829319626368754</c:v>
                </c:pt>
                <c:pt idx="285">
                  <c:v>4.0883221098771534</c:v>
                </c:pt>
                <c:pt idx="286">
                  <c:v>4.0929737484765347</c:v>
                </c:pt>
                <c:pt idx="287">
                  <c:v>4.0986976286666659</c:v>
                </c:pt>
                <c:pt idx="288">
                  <c:v>4.1041933844502223</c:v>
                </c:pt>
                <c:pt idx="289">
                  <c:v>4.1152126751917706</c:v>
                </c:pt>
                <c:pt idx="290">
                  <c:v>4.1266971515119559</c:v>
                </c:pt>
                <c:pt idx="291">
                  <c:v>4.1330453387017689</c:v>
                </c:pt>
                <c:pt idx="292">
                  <c:v>4.1375567387443208</c:v>
                </c:pt>
                <c:pt idx="293">
                  <c:v>4.1447429235883684</c:v>
                </c:pt>
                <c:pt idx="294">
                  <c:v>4.150526068256351</c:v>
                </c:pt>
                <c:pt idx="295">
                  <c:v>4.1608023549652859</c:v>
                </c:pt>
                <c:pt idx="296">
                  <c:v>4.1729149370864347</c:v>
                </c:pt>
                <c:pt idx="297">
                  <c:v>4.1858591647831105</c:v>
                </c:pt>
                <c:pt idx="298">
                  <c:v>4.199632695060858</c:v>
                </c:pt>
                <c:pt idx="299">
                  <c:v>4.2060709710862865</c:v>
                </c:pt>
                <c:pt idx="300">
                  <c:v>4.2131848742504276</c:v>
                </c:pt>
                <c:pt idx="301">
                  <c:v>4.2168141721418095</c:v>
                </c:pt>
                <c:pt idx="302">
                  <c:v>4.2177023117330501</c:v>
                </c:pt>
                <c:pt idx="303">
                  <c:v>4.2200654462936864</c:v>
                </c:pt>
                <c:pt idx="304">
                  <c:v>4.2293909396997815</c:v>
                </c:pt>
                <c:pt idx="305">
                  <c:v>4.2288185757511121</c:v>
                </c:pt>
                <c:pt idx="306">
                  <c:v>4.2278706585413275</c:v>
                </c:pt>
                <c:pt idx="307">
                  <c:v>4.2267018522900672</c:v>
                </c:pt>
                <c:pt idx="308">
                  <c:v>4.2258082697681632</c:v>
                </c:pt>
                <c:pt idx="309">
                  <c:v>4.2252681894941695</c:v>
                </c:pt>
                <c:pt idx="310">
                  <c:v>4.225614621544139</c:v>
                </c:pt>
                <c:pt idx="311">
                  <c:v>4.2339078160992356</c:v>
                </c:pt>
                <c:pt idx="312">
                  <c:v>4.2344080093412391</c:v>
                </c:pt>
                <c:pt idx="313">
                  <c:v>4.2347289824383312</c:v>
                </c:pt>
                <c:pt idx="314">
                  <c:v>4.2348285227017239</c:v>
                </c:pt>
                <c:pt idx="315">
                  <c:v>4.235485926305488</c:v>
                </c:pt>
                <c:pt idx="316">
                  <c:v>4.236056133227053</c:v>
                </c:pt>
                <c:pt idx="317">
                  <c:v>4.2378989531661952</c:v>
                </c:pt>
                <c:pt idx="318">
                  <c:v>4.2481745665368669</c:v>
                </c:pt>
                <c:pt idx="319">
                  <c:v>4.2483520190109259</c:v>
                </c:pt>
                <c:pt idx="320">
                  <c:v>4.2474773486034625</c:v>
                </c:pt>
                <c:pt idx="321">
                  <c:v>4.2463435516279118</c:v>
                </c:pt>
                <c:pt idx="322">
                  <c:v>4.2455780722677909</c:v>
                </c:pt>
                <c:pt idx="323">
                  <c:v>4.2452268136176752</c:v>
                </c:pt>
                <c:pt idx="324">
                  <c:v>4.245145742345418</c:v>
                </c:pt>
                <c:pt idx="325">
                  <c:v>4.2553537163387203</c:v>
                </c:pt>
                <c:pt idx="326">
                  <c:v>4.255646071649438</c:v>
                </c:pt>
                <c:pt idx="327">
                  <c:v>4.2552862025511056</c:v>
                </c:pt>
                <c:pt idx="328">
                  <c:v>4.2549256961473203</c:v>
                </c:pt>
                <c:pt idx="329">
                  <c:v>4.2547484283343318</c:v>
                </c:pt>
                <c:pt idx="330">
                  <c:v>4.2544966359976355</c:v>
                </c:pt>
                <c:pt idx="331">
                  <c:v>4.2544395153428507</c:v>
                </c:pt>
                <c:pt idx="332">
                  <c:v>4.264085924297655</c:v>
                </c:pt>
                <c:pt idx="333">
                  <c:v>4.264626297753126</c:v>
                </c:pt>
                <c:pt idx="334">
                  <c:v>4.2643615426083024</c:v>
                </c:pt>
                <c:pt idx="335">
                  <c:v>4.2639292935218407</c:v>
                </c:pt>
                <c:pt idx="336">
                  <c:v>4.2633343256439558</c:v>
                </c:pt>
                <c:pt idx="337">
                  <c:v>4.2733316073616914</c:v>
                </c:pt>
                <c:pt idx="338">
                  <c:v>4.2735298235773476</c:v>
                </c:pt>
                <c:pt idx="339">
                  <c:v>4.2847637500121385</c:v>
                </c:pt>
                <c:pt idx="340">
                  <c:v>4.2848316792212566</c:v>
                </c:pt>
                <c:pt idx="341">
                  <c:v>4.2844395692919557</c:v>
                </c:pt>
                <c:pt idx="342">
                  <c:v>4.2834686449490915</c:v>
                </c:pt>
                <c:pt idx="343">
                  <c:v>4.2825947791185088</c:v>
                </c:pt>
                <c:pt idx="344">
                  <c:v>4.2821471383592593</c:v>
                </c:pt>
                <c:pt idx="345">
                  <c:v>4.2822686921168414</c:v>
                </c:pt>
                <c:pt idx="346">
                  <c:v>4.2921413265871831</c:v>
                </c:pt>
                <c:pt idx="347">
                  <c:v>4.2914953964867975</c:v>
                </c:pt>
                <c:pt idx="348">
                  <c:v>4.2903642886973934</c:v>
                </c:pt>
                <c:pt idx="349">
                  <c:v>4.2896195409692712</c:v>
                </c:pt>
                <c:pt idx="350">
                  <c:v>4.2892011095523754</c:v>
                </c:pt>
                <c:pt idx="351">
                  <c:v>4.2888142341464741</c:v>
                </c:pt>
                <c:pt idx="352">
                  <c:v>4.2895740849207549</c:v>
                </c:pt>
                <c:pt idx="353">
                  <c:v>4.3012416658299744</c:v>
                </c:pt>
                <c:pt idx="354">
                  <c:v>4.3016566649894594</c:v>
                </c:pt>
                <c:pt idx="355">
                  <c:v>4.3012085573613881</c:v>
                </c:pt>
                <c:pt idx="356">
                  <c:v>4.3000675606745027</c:v>
                </c:pt>
                <c:pt idx="357">
                  <c:v>4.2992424649535996</c:v>
                </c:pt>
                <c:pt idx="358">
                  <c:v>4.299665008138855</c:v>
                </c:pt>
                <c:pt idx="359">
                  <c:v>4.2993080926296585</c:v>
                </c:pt>
                <c:pt idx="360">
                  <c:v>4.3095883269297657</c:v>
                </c:pt>
                <c:pt idx="361">
                  <c:v>4.309773884791384</c:v>
                </c:pt>
                <c:pt idx="362">
                  <c:v>4.3084950866874285</c:v>
                </c:pt>
                <c:pt idx="363">
                  <c:v>4.3068179990035658</c:v>
                </c:pt>
                <c:pt idx="364">
                  <c:v>4.3050563665157302</c:v>
                </c:pt>
                <c:pt idx="365">
                  <c:v>4.3033741133044616</c:v>
                </c:pt>
                <c:pt idx="366">
                  <c:v>4.3016395599459756</c:v>
                </c:pt>
                <c:pt idx="367">
                  <c:v>4.3000819371779047</c:v>
                </c:pt>
                <c:pt idx="368">
                  <c:v>4.2982821395847823</c:v>
                </c:pt>
                <c:pt idx="369">
                  <c:v>4.2964694012056714</c:v>
                </c:pt>
                <c:pt idx="370">
                  <c:v>4.294721614299271</c:v>
                </c:pt>
                <c:pt idx="371">
                  <c:v>4.2930700593256184</c:v>
                </c:pt>
                <c:pt idx="372">
                  <c:v>4.2913697948429803</c:v>
                </c:pt>
                <c:pt idx="373">
                  <c:v>4.2895877185500284</c:v>
                </c:pt>
                <c:pt idx="374">
                  <c:v>4.2877542603351966</c:v>
                </c:pt>
                <c:pt idx="375">
                  <c:v>4.2858566632493265</c:v>
                </c:pt>
                <c:pt idx="376">
                  <c:v>4.2843796679293522</c:v>
                </c:pt>
                <c:pt idx="377">
                  <c:v>4.2828131668626703</c:v>
                </c:pt>
                <c:pt idx="378">
                  <c:v>4.280946422071878</c:v>
                </c:pt>
                <c:pt idx="379">
                  <c:v>4.2791316705130358</c:v>
                </c:pt>
                <c:pt idx="380">
                  <c:v>4.2774087473978124</c:v>
                </c:pt>
                <c:pt idx="381">
                  <c:v>4.2756269709030112</c:v>
                </c:pt>
                <c:pt idx="382">
                  <c:v>4.2737009053432322</c:v>
                </c:pt>
                <c:pt idx="383">
                  <c:v>4.2718929536337278</c:v>
                </c:pt>
                <c:pt idx="384">
                  <c:v>4.2700987503941752</c:v>
                </c:pt>
                <c:pt idx="385">
                  <c:v>4.2683454851265346</c:v>
                </c:pt>
                <c:pt idx="386">
                  <c:v>4.2665875157666076</c:v>
                </c:pt>
                <c:pt idx="387">
                  <c:v>4.26491503866683</c:v>
                </c:pt>
                <c:pt idx="388">
                  <c:v>4.263188972941041</c:v>
                </c:pt>
                <c:pt idx="389">
                  <c:v>4.2613724173114722</c:v>
                </c:pt>
                <c:pt idx="390">
                  <c:v>4.2595207485990869</c:v>
                </c:pt>
                <c:pt idx="391">
                  <c:v>4.2577826020102743</c:v>
                </c:pt>
                <c:pt idx="392">
                  <c:v>4.2560379913964113</c:v>
                </c:pt>
                <c:pt idx="393">
                  <c:v>4.2542430670176659</c:v>
                </c:pt>
                <c:pt idx="394">
                  <c:v>4.2524854831228991</c:v>
                </c:pt>
                <c:pt idx="395">
                  <c:v>4.2506641318141192</c:v>
                </c:pt>
                <c:pt idx="396">
                  <c:v>4.2487747819320516</c:v>
                </c:pt>
                <c:pt idx="397">
                  <c:v>4.2467720676556509</c:v>
                </c:pt>
                <c:pt idx="398">
                  <c:v>4.2447074701287306</c:v>
                </c:pt>
                <c:pt idx="399">
                  <c:v>4.242585675060484</c:v>
                </c:pt>
                <c:pt idx="400">
                  <c:v>4.2405858911229233</c:v>
                </c:pt>
                <c:pt idx="401">
                  <c:v>4.2386298149222403</c:v>
                </c:pt>
                <c:pt idx="402">
                  <c:v>4.2366015437531468</c:v>
                </c:pt>
                <c:pt idx="403">
                  <c:v>4.2346045687447678</c:v>
                </c:pt>
                <c:pt idx="404">
                  <c:v>4.2326632851201644</c:v>
                </c:pt>
                <c:pt idx="405">
                  <c:v>4.2306886127344869</c:v>
                </c:pt>
                <c:pt idx="406">
                  <c:v>4.2287729508898542</c:v>
                </c:pt>
                <c:pt idx="407">
                  <c:v>4.2269335537020476</c:v>
                </c:pt>
                <c:pt idx="408">
                  <c:v>4.2250431038286775</c:v>
                </c:pt>
                <c:pt idx="409">
                  <c:v>4.2231319667374061</c:v>
                </c:pt>
                <c:pt idx="410">
                  <c:v>4.2212078701096285</c:v>
                </c:pt>
                <c:pt idx="411">
                  <c:v>4.2193374021769046</c:v>
                </c:pt>
                <c:pt idx="412">
                  <c:v>4.2174888378898796</c:v>
                </c:pt>
                <c:pt idx="413">
                  <c:v>4.2156862487509947</c:v>
                </c:pt>
                <c:pt idx="414">
                  <c:v>4.214213157392261</c:v>
                </c:pt>
                <c:pt idx="415">
                  <c:v>4.216101666821376</c:v>
                </c:pt>
                <c:pt idx="416">
                  <c:v>4.2244114142886957</c:v>
                </c:pt>
                <c:pt idx="417">
                  <c:v>4.2357790911329003</c:v>
                </c:pt>
                <c:pt idx="418">
                  <c:v>4.2501438483678493</c:v>
                </c:pt>
                <c:pt idx="419">
                  <c:v>4.2637204813436878</c:v>
                </c:pt>
                <c:pt idx="420">
                  <c:v>4.2775275003007254</c:v>
                </c:pt>
                <c:pt idx="421">
                  <c:v>4.2914634007212475</c:v>
                </c:pt>
                <c:pt idx="422">
                  <c:v>4.3058613415469864</c:v>
                </c:pt>
                <c:pt idx="423">
                  <c:v>4.3192922477850066</c:v>
                </c:pt>
                <c:pt idx="424">
                  <c:v>4.3332959929095418</c:v>
                </c:pt>
                <c:pt idx="425">
                  <c:v>4.3474204585242733</c:v>
                </c:pt>
                <c:pt idx="426">
                  <c:v>4.3614171708110971</c:v>
                </c:pt>
                <c:pt idx="427">
                  <c:v>4.3599941624299303</c:v>
                </c:pt>
                <c:pt idx="428">
                  <c:v>4.3583811818868172</c:v>
                </c:pt>
                <c:pt idx="429">
                  <c:v>4.3567951496447073</c:v>
                </c:pt>
                <c:pt idx="430">
                  <c:v>4.3552174345766979</c:v>
                </c:pt>
                <c:pt idx="431">
                  <c:v>4.3536220160461223</c:v>
                </c:pt>
                <c:pt idx="432">
                  <c:v>4.3517650147524964</c:v>
                </c:pt>
                <c:pt idx="433">
                  <c:v>4.3499259340403347</c:v>
                </c:pt>
                <c:pt idx="434">
                  <c:v>4.3480570825909126</c:v>
                </c:pt>
                <c:pt idx="435">
                  <c:v>4.3462024595935045</c:v>
                </c:pt>
                <c:pt idx="436">
                  <c:v>4.3444001368948557</c:v>
                </c:pt>
                <c:pt idx="437">
                  <c:v>4.3426891070653717</c:v>
                </c:pt>
                <c:pt idx="438">
                  <c:v>4.3414240659760051</c:v>
                </c:pt>
                <c:pt idx="439">
                  <c:v>4.351142203999796</c:v>
                </c:pt>
                <c:pt idx="440">
                  <c:v>4.3639914286087897</c:v>
                </c:pt>
                <c:pt idx="441">
                  <c:v>4.3748547636549304</c:v>
                </c:pt>
                <c:pt idx="442">
                  <c:v>4.3873471704901723</c:v>
                </c:pt>
                <c:pt idx="443">
                  <c:v>4.3963158379453793</c:v>
                </c:pt>
                <c:pt idx="444">
                  <c:v>4.4062581321624457</c:v>
                </c:pt>
                <c:pt idx="445">
                  <c:v>4.4183861557763073</c:v>
                </c:pt>
                <c:pt idx="446">
                  <c:v>4.4311758259266636</c:v>
                </c:pt>
                <c:pt idx="447">
                  <c:v>4.4425658705981155</c:v>
                </c:pt>
                <c:pt idx="448">
                  <c:v>4.4549110504005602</c:v>
                </c:pt>
                <c:pt idx="449">
                  <c:v>4.4673152280265276</c:v>
                </c:pt>
                <c:pt idx="450">
                  <c:v>4.4778396597236778</c:v>
                </c:pt>
                <c:pt idx="451">
                  <c:v>4.4876305080646945</c:v>
                </c:pt>
                <c:pt idx="452">
                  <c:v>4.4989632749515245</c:v>
                </c:pt>
                <c:pt idx="453">
                  <c:v>4.5101019280981705</c:v>
                </c:pt>
                <c:pt idx="454">
                  <c:v>4.5181961246844775</c:v>
                </c:pt>
                <c:pt idx="455">
                  <c:v>4.5301156414357386</c:v>
                </c:pt>
                <c:pt idx="456">
                  <c:v>4.5416754728043012</c:v>
                </c:pt>
                <c:pt idx="457">
                  <c:v>4.5525689275071919</c:v>
                </c:pt>
                <c:pt idx="458">
                  <c:v>4.5629399007292655</c:v>
                </c:pt>
                <c:pt idx="459">
                  <c:v>4.572651918880652</c:v>
                </c:pt>
                <c:pt idx="460">
                  <c:v>4.5832804870367116</c:v>
                </c:pt>
                <c:pt idx="461">
                  <c:v>4.5936687628142803</c:v>
                </c:pt>
                <c:pt idx="462">
                  <c:v>4.6037745456241863</c:v>
                </c:pt>
                <c:pt idx="463">
                  <c:v>4.6141265313526301</c:v>
                </c:pt>
                <c:pt idx="464">
                  <c:v>4.6236750997816882</c:v>
                </c:pt>
                <c:pt idx="465">
                  <c:v>4.6325762479059982</c:v>
                </c:pt>
                <c:pt idx="466">
                  <c:v>4.6440585782523822</c:v>
                </c:pt>
                <c:pt idx="467">
                  <c:v>4.6562715748541388</c:v>
                </c:pt>
                <c:pt idx="468">
                  <c:v>4.6677242176779608</c:v>
                </c:pt>
                <c:pt idx="469">
                  <c:v>4.6684515510307927</c:v>
                </c:pt>
                <c:pt idx="470">
                  <c:v>4.6668226123381666</c:v>
                </c:pt>
                <c:pt idx="471">
                  <c:v>4.6651773832062187</c:v>
                </c:pt>
                <c:pt idx="472">
                  <c:v>4.6635745428607498</c:v>
                </c:pt>
                <c:pt idx="473">
                  <c:v>4.6619564797021855</c:v>
                </c:pt>
                <c:pt idx="474">
                  <c:v>4.6603968742209538</c:v>
                </c:pt>
                <c:pt idx="475">
                  <c:v>4.6595229150493065</c:v>
                </c:pt>
                <c:pt idx="476">
                  <c:v>4.6683779185274457</c:v>
                </c:pt>
                <c:pt idx="477">
                  <c:v>4.6669583568105528</c:v>
                </c:pt>
                <c:pt idx="478">
                  <c:v>4.665717585134276</c:v>
                </c:pt>
                <c:pt idx="479">
                  <c:v>4.6652012562804268</c:v>
                </c:pt>
                <c:pt idx="480">
                  <c:v>4.6666511034911089</c:v>
                </c:pt>
                <c:pt idx="481">
                  <c:v>4.6677353242406037</c:v>
                </c:pt>
                <c:pt idx="482">
                  <c:v>4.6696406992088582</c:v>
                </c:pt>
                <c:pt idx="483">
                  <c:v>4.6708636031433626</c:v>
                </c:pt>
                <c:pt idx="484">
                  <c:v>4.6725300085911057</c:v>
                </c:pt>
                <c:pt idx="485">
                  <c:v>4.6740299477115519</c:v>
                </c:pt>
                <c:pt idx="486">
                  <c:v>4.6758237565634824</c:v>
                </c:pt>
                <c:pt idx="487">
                  <c:v>4.6824552706302907</c:v>
                </c:pt>
                <c:pt idx="488">
                  <c:v>4.6929050920072344</c:v>
                </c:pt>
                <c:pt idx="489">
                  <c:v>4.7033387746744131</c:v>
                </c:pt>
                <c:pt idx="490">
                  <c:v>4.7137274171350692</c:v>
                </c:pt>
                <c:pt idx="491">
                  <c:v>4.7236958315414679</c:v>
                </c:pt>
                <c:pt idx="492">
                  <c:v>4.7338190014237149</c:v>
                </c:pt>
                <c:pt idx="493">
                  <c:v>4.7434458267444617</c:v>
                </c:pt>
                <c:pt idx="494">
                  <c:v>4.7458303016070058</c:v>
                </c:pt>
                <c:pt idx="495">
                  <c:v>4.7481988530331636</c:v>
                </c:pt>
                <c:pt idx="496">
                  <c:v>4.7504872376029414</c:v>
                </c:pt>
                <c:pt idx="497">
                  <c:v>4.7526999721159573</c:v>
                </c:pt>
                <c:pt idx="498">
                  <c:v>4.7549523044883566</c:v>
                </c:pt>
                <c:pt idx="499">
                  <c:v>4.7572633191070937</c:v>
                </c:pt>
                <c:pt idx="500">
                  <c:v>4.7595841377201777</c:v>
                </c:pt>
                <c:pt idx="501">
                  <c:v>4.7617289607627713</c:v>
                </c:pt>
                <c:pt idx="502">
                  <c:v>4.7638310443023686</c:v>
                </c:pt>
                <c:pt idx="503">
                  <c:v>4.7658215293295596</c:v>
                </c:pt>
                <c:pt idx="504">
                  <c:v>4.767852271073453</c:v>
                </c:pt>
                <c:pt idx="505">
                  <c:v>4.7703232915231872</c:v>
                </c:pt>
                <c:pt idx="506">
                  <c:v>4.780741999235353</c:v>
                </c:pt>
                <c:pt idx="507">
                  <c:v>4.7916293702655421</c:v>
                </c:pt>
                <c:pt idx="508">
                  <c:v>4.8025448225105549</c:v>
                </c:pt>
                <c:pt idx="509">
                  <c:v>4.8135511073031783</c:v>
                </c:pt>
                <c:pt idx="510">
                  <c:v>4.8246489608401619</c:v>
                </c:pt>
                <c:pt idx="511">
                  <c:v>4.8357912939729459</c:v>
                </c:pt>
                <c:pt idx="512">
                  <c:v>4.8458218691504937</c:v>
                </c:pt>
                <c:pt idx="513">
                  <c:v>4.8481570657560509</c:v>
                </c:pt>
                <c:pt idx="514">
                  <c:v>4.8484207317014807</c:v>
                </c:pt>
                <c:pt idx="515">
                  <c:v>4.8487088266317269</c:v>
                </c:pt>
                <c:pt idx="516">
                  <c:v>4.8509137194541809</c:v>
                </c:pt>
                <c:pt idx="517">
                  <c:v>4.8532735490562535</c:v>
                </c:pt>
                <c:pt idx="518">
                  <c:v>4.8529631529478836</c:v>
                </c:pt>
                <c:pt idx="519">
                  <c:v>4.8526499368442764</c:v>
                </c:pt>
                <c:pt idx="520">
                  <c:v>4.8523718035979311</c:v>
                </c:pt>
                <c:pt idx="521">
                  <c:v>4.8521474834565135</c:v>
                </c:pt>
                <c:pt idx="522">
                  <c:v>4.851962996672543</c:v>
                </c:pt>
                <c:pt idx="523">
                  <c:v>4.8518500024822089</c:v>
                </c:pt>
                <c:pt idx="524">
                  <c:v>4.8517605720126662</c:v>
                </c:pt>
                <c:pt idx="525">
                  <c:v>4.8516488190806832</c:v>
                </c:pt>
                <c:pt idx="526">
                  <c:v>4.8515822600411855</c:v>
                </c:pt>
                <c:pt idx="527">
                  <c:v>4.8515629110225849</c:v>
                </c:pt>
                <c:pt idx="528">
                  <c:v>4.8514436646402359</c:v>
                </c:pt>
                <c:pt idx="529">
                  <c:v>4.8514414605623539</c:v>
                </c:pt>
                <c:pt idx="530">
                  <c:v>4.8515185588077037</c:v>
                </c:pt>
                <c:pt idx="531">
                  <c:v>4.8517080801757926</c:v>
                </c:pt>
                <c:pt idx="532">
                  <c:v>4.8517420036444783</c:v>
                </c:pt>
                <c:pt idx="533">
                  <c:v>4.8517807281564345</c:v>
                </c:pt>
                <c:pt idx="534">
                  <c:v>4.8518873860809002</c:v>
                </c:pt>
                <c:pt idx="535">
                  <c:v>4.8520292360687227</c:v>
                </c:pt>
                <c:pt idx="536">
                  <c:v>4.8521394189805083</c:v>
                </c:pt>
                <c:pt idx="537">
                  <c:v>4.8521970727702231</c:v>
                </c:pt>
                <c:pt idx="538">
                  <c:v>4.8522865364063614</c:v>
                </c:pt>
                <c:pt idx="539">
                  <c:v>4.8522544781878594</c:v>
                </c:pt>
                <c:pt idx="540">
                  <c:v>4.852200840223766</c:v>
                </c:pt>
                <c:pt idx="541">
                  <c:v>4.8521191909272545</c:v>
                </c:pt>
                <c:pt idx="542">
                  <c:v>4.8520244234249201</c:v>
                </c:pt>
                <c:pt idx="543">
                  <c:v>4.8519938737579809</c:v>
                </c:pt>
                <c:pt idx="544">
                  <c:v>4.8520457655986657</c:v>
                </c:pt>
                <c:pt idx="545">
                  <c:v>4.8521255085442965</c:v>
                </c:pt>
                <c:pt idx="546">
                  <c:v>4.852229633446794</c:v>
                </c:pt>
                <c:pt idx="547">
                  <c:v>4.8523211621194537</c:v>
                </c:pt>
                <c:pt idx="548">
                  <c:v>4.8524623601446732</c:v>
                </c:pt>
                <c:pt idx="549">
                  <c:v>4.8526895282400515</c:v>
                </c:pt>
                <c:pt idx="550">
                  <c:v>4.8528890586358679</c:v>
                </c:pt>
                <c:pt idx="551">
                  <c:v>4.8531504837099115</c:v>
                </c:pt>
                <c:pt idx="552">
                  <c:v>4.8531113413391864</c:v>
                </c:pt>
                <c:pt idx="553">
                  <c:v>4.8529862283716136</c:v>
                </c:pt>
                <c:pt idx="554">
                  <c:v>4.8529362268470999</c:v>
                </c:pt>
                <c:pt idx="555">
                  <c:v>4.8529260114086767</c:v>
                </c:pt>
                <c:pt idx="556">
                  <c:v>4.8544824743791626</c:v>
                </c:pt>
                <c:pt idx="557">
                  <c:v>4.8545045081070528</c:v>
                </c:pt>
                <c:pt idx="558">
                  <c:v>4.8545199221000379</c:v>
                </c:pt>
                <c:pt idx="559">
                  <c:v>4.8544889377704967</c:v>
                </c:pt>
                <c:pt idx="560">
                  <c:v>4.8543737266891673</c:v>
                </c:pt>
                <c:pt idx="561">
                  <c:v>4.8542898477118079</c:v>
                </c:pt>
                <c:pt idx="562">
                  <c:v>4.8542569787542256</c:v>
                </c:pt>
                <c:pt idx="563">
                  <c:v>4.8558588826907121</c:v>
                </c:pt>
                <c:pt idx="564">
                  <c:v>4.8559117156487659</c:v>
                </c:pt>
                <c:pt idx="565">
                  <c:v>4.8562396174198685</c:v>
                </c:pt>
                <c:pt idx="566">
                  <c:v>4.8567722207377315</c:v>
                </c:pt>
                <c:pt idx="567">
                  <c:v>4.8576512989421055</c:v>
                </c:pt>
                <c:pt idx="568">
                  <c:v>4.8585027535203604</c:v>
                </c:pt>
                <c:pt idx="569">
                  <c:v>4.8594210731733636</c:v>
                </c:pt>
                <c:pt idx="570">
                  <c:v>4.8615178889408979</c:v>
                </c:pt>
                <c:pt idx="571">
                  <c:v>4.8624073679248383</c:v>
                </c:pt>
                <c:pt idx="572">
                  <c:v>4.8627150822615484</c:v>
                </c:pt>
                <c:pt idx="573">
                  <c:v>4.8625882318875808</c:v>
                </c:pt>
                <c:pt idx="574">
                  <c:v>4.8625269278242857</c:v>
                </c:pt>
                <c:pt idx="575">
                  <c:v>4.8632670103086824</c:v>
                </c:pt>
                <c:pt idx="576">
                  <c:v>4.8636335322372437</c:v>
                </c:pt>
                <c:pt idx="577">
                  <c:v>4.8637548394756802</c:v>
                </c:pt>
                <c:pt idx="578">
                  <c:v>4.8635980959769665</c:v>
                </c:pt>
                <c:pt idx="579">
                  <c:v>4.8636864419378067</c:v>
                </c:pt>
                <c:pt idx="580">
                  <c:v>4.8639250046420655</c:v>
                </c:pt>
                <c:pt idx="581">
                  <c:v>4.8644491092146467</c:v>
                </c:pt>
                <c:pt idx="582">
                  <c:v>4.865019032712766</c:v>
                </c:pt>
                <c:pt idx="583">
                  <c:v>4.8655468006116491</c:v>
                </c:pt>
                <c:pt idx="584">
                  <c:v>4.8732260572174653</c:v>
                </c:pt>
                <c:pt idx="585">
                  <c:v>4.8753144950795004</c:v>
                </c:pt>
                <c:pt idx="586">
                  <c:v>4.8762556691565351</c:v>
                </c:pt>
                <c:pt idx="587">
                  <c:v>4.875200091230341</c:v>
                </c:pt>
                <c:pt idx="588">
                  <c:v>4.8743100762836553</c:v>
                </c:pt>
                <c:pt idx="589">
                  <c:v>4.873500289298546</c:v>
                </c:pt>
                <c:pt idx="590">
                  <c:v>4.8727497764738894</c:v>
                </c:pt>
                <c:pt idx="591">
                  <c:v>4.8780512924676236</c:v>
                </c:pt>
                <c:pt idx="592">
                  <c:v>4.8794911791024029</c:v>
                </c:pt>
                <c:pt idx="593">
                  <c:v>4.8795345460814517</c:v>
                </c:pt>
                <c:pt idx="594">
                  <c:v>4.8781417518409036</c:v>
                </c:pt>
                <c:pt idx="595">
                  <c:v>4.8767363895100511</c:v>
                </c:pt>
                <c:pt idx="596">
                  <c:v>4.8753227828343606</c:v>
                </c:pt>
                <c:pt idx="597">
                  <c:v>4.8738986104076547</c:v>
                </c:pt>
                <c:pt idx="598">
                  <c:v>4.8724737816656738</c:v>
                </c:pt>
                <c:pt idx="599">
                  <c:v>4.8709412062335238</c:v>
                </c:pt>
                <c:pt idx="600">
                  <c:v>4.8696203891548109</c:v>
                </c:pt>
                <c:pt idx="601">
                  <c:v>4.8684879743493807</c:v>
                </c:pt>
                <c:pt idx="602">
                  <c:v>4.8677360744092306</c:v>
                </c:pt>
                <c:pt idx="603">
                  <c:v>4.8669527860514812</c:v>
                </c:pt>
                <c:pt idx="604">
                  <c:v>4.8662502692831762</c:v>
                </c:pt>
                <c:pt idx="605">
                  <c:v>4.870299073405314</c:v>
                </c:pt>
                <c:pt idx="606">
                  <c:v>4.8709061329270815</c:v>
                </c:pt>
                <c:pt idx="607">
                  <c:v>4.8718216454418171</c:v>
                </c:pt>
                <c:pt idx="608">
                  <c:v>4.8735174635786986</c:v>
                </c:pt>
                <c:pt idx="609">
                  <c:v>4.8791115364067164</c:v>
                </c:pt>
                <c:pt idx="610">
                  <c:v>4.8843931551988415</c:v>
                </c:pt>
                <c:pt idx="611">
                  <c:v>4.8917223582818412</c:v>
                </c:pt>
                <c:pt idx="612">
                  <c:v>4.8979043268397087</c:v>
                </c:pt>
                <c:pt idx="613">
                  <c:v>4.8965346295627077</c:v>
                </c:pt>
                <c:pt idx="614">
                  <c:v>4.8951314497486758</c:v>
                </c:pt>
                <c:pt idx="615">
                  <c:v>4.8952417050366313</c:v>
                </c:pt>
                <c:pt idx="616">
                  <c:v>4.8949054460745218</c:v>
                </c:pt>
                <c:pt idx="617">
                  <c:v>4.8944927455764669</c:v>
                </c:pt>
                <c:pt idx="618">
                  <c:v>4.8989586768446083</c:v>
                </c:pt>
                <c:pt idx="619">
                  <c:v>4.9014507856679312</c:v>
                </c:pt>
                <c:pt idx="620">
                  <c:v>4.9064461091891998</c:v>
                </c:pt>
                <c:pt idx="621">
                  <c:v>4.9093196904345833</c:v>
                </c:pt>
                <c:pt idx="622">
                  <c:v>4.9157122947625931</c:v>
                </c:pt>
                <c:pt idx="623">
                  <c:v>4.9251165661549487</c:v>
                </c:pt>
                <c:pt idx="624">
                  <c:v>4.934221297325954</c:v>
                </c:pt>
                <c:pt idx="625">
                  <c:v>4.944558491696692</c:v>
                </c:pt>
                <c:pt idx="626">
                  <c:v>4.9547170751309695</c:v>
                </c:pt>
                <c:pt idx="627">
                  <c:v>4.9630019408405435</c:v>
                </c:pt>
                <c:pt idx="628">
                  <c:v>4.9722513816961449</c:v>
                </c:pt>
                <c:pt idx="629">
                  <c:v>4.9819908565053428</c:v>
                </c:pt>
                <c:pt idx="630">
                  <c:v>4.9907242663391553</c:v>
                </c:pt>
                <c:pt idx="631">
                  <c:v>4.9987558372595915</c:v>
                </c:pt>
                <c:pt idx="632">
                  <c:v>5.0094928373450252</c:v>
                </c:pt>
                <c:pt idx="633">
                  <c:v>5.0196252783474806</c:v>
                </c:pt>
                <c:pt idx="634">
                  <c:v>5.0294006403914855</c:v>
                </c:pt>
                <c:pt idx="635">
                  <c:v>5.0394729230960396</c:v>
                </c:pt>
                <c:pt idx="636">
                  <c:v>5.0480925044915823</c:v>
                </c:pt>
                <c:pt idx="637">
                  <c:v>5.0574338247814135</c:v>
                </c:pt>
                <c:pt idx="638">
                  <c:v>5.0658085557505785</c:v>
                </c:pt>
                <c:pt idx="639">
                  <c:v>5.0752328983987445</c:v>
                </c:pt>
                <c:pt idx="640">
                  <c:v>5.086091819277561</c:v>
                </c:pt>
                <c:pt idx="641">
                  <c:v>5.0971898604638444</c:v>
                </c:pt>
                <c:pt idx="642">
                  <c:v>5.1090071630174512</c:v>
                </c:pt>
                <c:pt idx="643">
                  <c:v>5.1211247238680588</c:v>
                </c:pt>
                <c:pt idx="644">
                  <c:v>5.132904230863323</c:v>
                </c:pt>
                <c:pt idx="645">
                  <c:v>5.145497968204948</c:v>
                </c:pt>
                <c:pt idx="646">
                  <c:v>5.1585512367217401</c:v>
                </c:pt>
                <c:pt idx="647">
                  <c:v>5.1726269521941157</c:v>
                </c:pt>
                <c:pt idx="648">
                  <c:v>5.1855613800783988</c:v>
                </c:pt>
                <c:pt idx="649">
                  <c:v>5.1987761260684371</c:v>
                </c:pt>
                <c:pt idx="650">
                  <c:v>5.2106786604105189</c:v>
                </c:pt>
                <c:pt idx="651">
                  <c:v>5.2212381764819566</c:v>
                </c:pt>
                <c:pt idx="652">
                  <c:v>5.2321099921355883</c:v>
                </c:pt>
                <c:pt idx="653">
                  <c:v>5.2456248099500504</c:v>
                </c:pt>
                <c:pt idx="654">
                  <c:v>5.2580794234226085</c:v>
                </c:pt>
                <c:pt idx="655">
                  <c:v>5.2705967220851671</c:v>
                </c:pt>
                <c:pt idx="656">
                  <c:v>5.2840684880632987</c:v>
                </c:pt>
                <c:pt idx="657">
                  <c:v>5.2973895817676402</c:v>
                </c:pt>
                <c:pt idx="658">
                  <c:v>5.3101005783627588</c:v>
                </c:pt>
                <c:pt idx="659">
                  <c:v>5.3236635540520139</c:v>
                </c:pt>
                <c:pt idx="660">
                  <c:v>5.3371302954339628</c:v>
                </c:pt>
                <c:pt idx="661">
                  <c:v>5.3510157997621386</c:v>
                </c:pt>
                <c:pt idx="662">
                  <c:v>5.3639544348192816</c:v>
                </c:pt>
                <c:pt idx="663">
                  <c:v>5.3768963595972208</c:v>
                </c:pt>
                <c:pt idx="664">
                  <c:v>5.3891925372479514</c:v>
                </c:pt>
                <c:pt idx="665">
                  <c:v>5.4023889349190357</c:v>
                </c:pt>
                <c:pt idx="666">
                  <c:v>5.4164418006965622</c:v>
                </c:pt>
                <c:pt idx="667">
                  <c:v>5.4315281434219971</c:v>
                </c:pt>
                <c:pt idx="668">
                  <c:v>5.4466792613936548</c:v>
                </c:pt>
                <c:pt idx="669">
                  <c:v>5.4616672174039351</c:v>
                </c:pt>
                <c:pt idx="670">
                  <c:v>5.4762240874460284</c:v>
                </c:pt>
                <c:pt idx="671">
                  <c:v>5.4833147429361251</c:v>
                </c:pt>
                <c:pt idx="672">
                  <c:v>5.4923063819773565</c:v>
                </c:pt>
                <c:pt idx="673">
                  <c:v>5.5004093231624962</c:v>
                </c:pt>
                <c:pt idx="674">
                  <c:v>5.511955653658215</c:v>
                </c:pt>
                <c:pt idx="675">
                  <c:v>5.5238497176333645</c:v>
                </c:pt>
                <c:pt idx="676">
                  <c:v>5.5329029566439596</c:v>
                </c:pt>
                <c:pt idx="677">
                  <c:v>5.5428356133277132</c:v>
                </c:pt>
                <c:pt idx="678">
                  <c:v>5.5514979182561985</c:v>
                </c:pt>
                <c:pt idx="679">
                  <c:v>5.5572079762020037</c:v>
                </c:pt>
                <c:pt idx="680">
                  <c:v>5.5611858878049336</c:v>
                </c:pt>
                <c:pt idx="681">
                  <c:v>5.5660444534860165</c:v>
                </c:pt>
                <c:pt idx="682">
                  <c:v>5.5718234670948767</c:v>
                </c:pt>
                <c:pt idx="683">
                  <c:v>5.5750250336638372</c:v>
                </c:pt>
                <c:pt idx="684">
                  <c:v>5.579234681390056</c:v>
                </c:pt>
                <c:pt idx="685">
                  <c:v>5.5840780641069054</c:v>
                </c:pt>
                <c:pt idx="686">
                  <c:v>5.5888510335112986</c:v>
                </c:pt>
                <c:pt idx="687">
                  <c:v>5.5941239412783794</c:v>
                </c:pt>
                <c:pt idx="688">
                  <c:v>5.6023571571668001</c:v>
                </c:pt>
                <c:pt idx="689">
                  <c:v>5.6125490752278475</c:v>
                </c:pt>
                <c:pt idx="690">
                  <c:v>5.6189439255287477</c:v>
                </c:pt>
                <c:pt idx="691">
                  <c:v>5.6262649356361676</c:v>
                </c:pt>
                <c:pt idx="692">
                  <c:v>5.6340358003870961</c:v>
                </c:pt>
                <c:pt idx="693">
                  <c:v>5.6406845257028326</c:v>
                </c:pt>
                <c:pt idx="694">
                  <c:v>5.6473072000744802</c:v>
                </c:pt>
                <c:pt idx="695">
                  <c:v>5.6554892367389025</c:v>
                </c:pt>
                <c:pt idx="696">
                  <c:v>5.6618787608538357</c:v>
                </c:pt>
                <c:pt idx="697">
                  <c:v>5.6671886726387486</c:v>
                </c:pt>
                <c:pt idx="698">
                  <c:v>5.6729457466964188</c:v>
                </c:pt>
                <c:pt idx="699">
                  <c:v>5.6718010438160764</c:v>
                </c:pt>
                <c:pt idx="700">
                  <c:v>5.6778367396271081</c:v>
                </c:pt>
                <c:pt idx="701">
                  <c:v>5.6873430771491167</c:v>
                </c:pt>
                <c:pt idx="702">
                  <c:v>5.6936031857532479</c:v>
                </c:pt>
                <c:pt idx="703">
                  <c:v>5.7028871531797716</c:v>
                </c:pt>
                <c:pt idx="704">
                  <c:v>5.7115232519862236</c:v>
                </c:pt>
                <c:pt idx="705">
                  <c:v>5.719330859856159</c:v>
                </c:pt>
                <c:pt idx="706">
                  <c:v>5.7281872836613656</c:v>
                </c:pt>
                <c:pt idx="707">
                  <c:v>5.7391636744392107</c:v>
                </c:pt>
                <c:pt idx="708">
                  <c:v>5.7478838375054053</c:v>
                </c:pt>
                <c:pt idx="709">
                  <c:v>5.7574208528031958</c:v>
                </c:pt>
                <c:pt idx="710">
                  <c:v>5.7691255023624652</c:v>
                </c:pt>
                <c:pt idx="711">
                  <c:v>5.7767321007123016</c:v>
                </c:pt>
                <c:pt idx="712">
                  <c:v>5.780171513015814</c:v>
                </c:pt>
                <c:pt idx="713">
                  <c:v>5.7798833796954865</c:v>
                </c:pt>
                <c:pt idx="714">
                  <c:v>5.7774407680123847</c:v>
                </c:pt>
                <c:pt idx="715">
                  <c:v>5.7751025667872957</c:v>
                </c:pt>
                <c:pt idx="716">
                  <c:v>5.772696936895537</c:v>
                </c:pt>
                <c:pt idx="717">
                  <c:v>5.7703071057947426</c:v>
                </c:pt>
                <c:pt idx="718">
                  <c:v>5.7680123253791269</c:v>
                </c:pt>
                <c:pt idx="719">
                  <c:v>5.7657043045130036</c:v>
                </c:pt>
                <c:pt idx="720">
                  <c:v>5.7634351897370344</c:v>
                </c:pt>
                <c:pt idx="721">
                  <c:v>5.761234458826082</c:v>
                </c:pt>
                <c:pt idx="722">
                  <c:v>5.7591561287311812</c:v>
                </c:pt>
                <c:pt idx="723">
                  <c:v>5.7577554613546136</c:v>
                </c:pt>
                <c:pt idx="724">
                  <c:v>5.7573111136720785</c:v>
                </c:pt>
                <c:pt idx="725">
                  <c:v>5.7600035920932262</c:v>
                </c:pt>
                <c:pt idx="726">
                  <c:v>5.758934644599365</c:v>
                </c:pt>
                <c:pt idx="727">
                  <c:v>5.7566459155263097</c:v>
                </c:pt>
                <c:pt idx="728">
                  <c:v>5.7543447471012099</c:v>
                </c:pt>
                <c:pt idx="729">
                  <c:v>5.751991778009339</c:v>
                </c:pt>
                <c:pt idx="730">
                  <c:v>5.7496227511033249</c:v>
                </c:pt>
                <c:pt idx="731">
                  <c:v>5.747314901049533</c:v>
                </c:pt>
                <c:pt idx="732">
                  <c:v>5.74500322003209</c:v>
                </c:pt>
                <c:pt idx="733">
                  <c:v>5.742692468817383</c:v>
                </c:pt>
                <c:pt idx="734">
                  <c:v>5.7403321394383768</c:v>
                </c:pt>
                <c:pt idx="735">
                  <c:v>5.7378735392835498</c:v>
                </c:pt>
                <c:pt idx="736">
                  <c:v>5.7354907729600235</c:v>
                </c:pt>
                <c:pt idx="737">
                  <c:v>5.7330190171146107</c:v>
                </c:pt>
                <c:pt idx="738">
                  <c:v>5.7306011966868953</c:v>
                </c:pt>
                <c:pt idx="739">
                  <c:v>5.7281518155431588</c:v>
                </c:pt>
                <c:pt idx="740">
                  <c:v>5.7257285711256092</c:v>
                </c:pt>
                <c:pt idx="741">
                  <c:v>5.7233237541374082</c:v>
                </c:pt>
                <c:pt idx="742">
                  <c:v>5.7209199471769567</c:v>
                </c:pt>
                <c:pt idx="743">
                  <c:v>5.7184109172094724</c:v>
                </c:pt>
                <c:pt idx="744">
                  <c:v>5.715895225599267</c:v>
                </c:pt>
                <c:pt idx="745">
                  <c:v>5.7134293759367081</c:v>
                </c:pt>
                <c:pt idx="746">
                  <c:v>5.7109772518331612</c:v>
                </c:pt>
                <c:pt idx="747">
                  <c:v>5.7083699135570383</c:v>
                </c:pt>
                <c:pt idx="748">
                  <c:v>5.7057931291381987</c:v>
                </c:pt>
                <c:pt idx="749">
                  <c:v>5.7032804014903649</c:v>
                </c:pt>
                <c:pt idx="750">
                  <c:v>5.700842697835613</c:v>
                </c:pt>
                <c:pt idx="751">
                  <c:v>5.6983035419013506</c:v>
                </c:pt>
                <c:pt idx="752">
                  <c:v>5.695755037866439</c:v>
                </c:pt>
                <c:pt idx="753">
                  <c:v>5.6932518929693838</c:v>
                </c:pt>
                <c:pt idx="754">
                  <c:v>5.69079581168989</c:v>
                </c:pt>
                <c:pt idx="755">
                  <c:v>5.6883179246375963</c:v>
                </c:pt>
                <c:pt idx="756">
                  <c:v>5.6858052148981226</c:v>
                </c:pt>
                <c:pt idx="757">
                  <c:v>5.6832778973146842</c:v>
                </c:pt>
                <c:pt idx="758">
                  <c:v>5.6808002403674207</c:v>
                </c:pt>
                <c:pt idx="759">
                  <c:v>5.6783545755918485</c:v>
                </c:pt>
                <c:pt idx="760">
                  <c:v>5.6757371895178856</c:v>
                </c:pt>
                <c:pt idx="761">
                  <c:v>5.6731987896681124</c:v>
                </c:pt>
                <c:pt idx="762">
                  <c:v>5.6732952773546188</c:v>
                </c:pt>
                <c:pt idx="763">
                  <c:v>5.6737164610287794</c:v>
                </c:pt>
                <c:pt idx="764">
                  <c:v>5.6801887397063675</c:v>
                </c:pt>
                <c:pt idx="765">
                  <c:v>5.6982229943815064</c:v>
                </c:pt>
                <c:pt idx="766">
                  <c:v>5.7199962426818889</c:v>
                </c:pt>
                <c:pt idx="767">
                  <c:v>5.7391274940932986</c:v>
                </c:pt>
                <c:pt idx="768">
                  <c:v>5.7537292214380429</c:v>
                </c:pt>
                <c:pt idx="769">
                  <c:v>5.7742434337363422</c:v>
                </c:pt>
                <c:pt idx="770">
                  <c:v>5.7781860568461081</c:v>
                </c:pt>
                <c:pt idx="771">
                  <c:v>5.775283074593796</c:v>
                </c:pt>
                <c:pt idx="772">
                  <c:v>5.7723130955186353</c:v>
                </c:pt>
                <c:pt idx="773">
                  <c:v>5.7695505158769844</c:v>
                </c:pt>
                <c:pt idx="774">
                  <c:v>5.7673911861391014</c:v>
                </c:pt>
                <c:pt idx="775">
                  <c:v>5.764408625716352</c:v>
                </c:pt>
                <c:pt idx="776">
                  <c:v>5.7615671314410406</c:v>
                </c:pt>
                <c:pt idx="777">
                  <c:v>5.7609565476664581</c:v>
                </c:pt>
                <c:pt idx="778">
                  <c:v>5.7682362909604539</c:v>
                </c:pt>
                <c:pt idx="779">
                  <c:v>5.7654088177103802</c:v>
                </c:pt>
                <c:pt idx="780">
                  <c:v>5.762532803561319</c:v>
                </c:pt>
                <c:pt idx="781">
                  <c:v>5.7597399527600643</c:v>
                </c:pt>
                <c:pt idx="782">
                  <c:v>5.7571076418233096</c:v>
                </c:pt>
                <c:pt idx="783">
                  <c:v>5.7545487027239783</c:v>
                </c:pt>
                <c:pt idx="784">
                  <c:v>5.7519803403451162</c:v>
                </c:pt>
                <c:pt idx="785">
                  <c:v>5.7493569858514393</c:v>
                </c:pt>
                <c:pt idx="786">
                  <c:v>5.7466636510097961</c:v>
                </c:pt>
                <c:pt idx="787">
                  <c:v>5.7438698758661673</c:v>
                </c:pt>
                <c:pt idx="788">
                  <c:v>5.7410261057833525</c:v>
                </c:pt>
                <c:pt idx="789">
                  <c:v>5.738261203758741</c:v>
                </c:pt>
                <c:pt idx="790">
                  <c:v>5.7354484236926746</c:v>
                </c:pt>
                <c:pt idx="791">
                  <c:v>5.7326283206696589</c:v>
                </c:pt>
                <c:pt idx="792">
                  <c:v>5.7299233881351235</c:v>
                </c:pt>
                <c:pt idx="793">
                  <c:v>5.7271406144335133</c:v>
                </c:pt>
                <c:pt idx="794">
                  <c:v>5.7243303920673902</c:v>
                </c:pt>
                <c:pt idx="795">
                  <c:v>5.7215674643755268</c:v>
                </c:pt>
                <c:pt idx="796">
                  <c:v>5.7188058702491604</c:v>
                </c:pt>
                <c:pt idx="797">
                  <c:v>5.7160227678902169</c:v>
                </c:pt>
                <c:pt idx="798">
                  <c:v>5.7131860382857207</c:v>
                </c:pt>
                <c:pt idx="799">
                  <c:v>5.710419836026893</c:v>
                </c:pt>
                <c:pt idx="800">
                  <c:v>5.7077245310757494</c:v>
                </c:pt>
                <c:pt idx="801">
                  <c:v>5.705388123119822</c:v>
                </c:pt>
                <c:pt idx="802">
                  <c:v>5.7044957151913556</c:v>
                </c:pt>
                <c:pt idx="803">
                  <c:v>5.7089764571668287</c:v>
                </c:pt>
                <c:pt idx="804">
                  <c:v>5.7159261210249319</c:v>
                </c:pt>
                <c:pt idx="805">
                  <c:v>5.7316089364067242</c:v>
                </c:pt>
                <c:pt idx="806">
                  <c:v>5.7472418220973749</c:v>
                </c:pt>
                <c:pt idx="807">
                  <c:v>5.7583690930732683</c:v>
                </c:pt>
                <c:pt idx="808">
                  <c:v>5.7654892157236342</c:v>
                </c:pt>
                <c:pt idx="809">
                  <c:v>5.7795864820247793</c:v>
                </c:pt>
                <c:pt idx="810">
                  <c:v>5.7918158039177428</c:v>
                </c:pt>
                <c:pt idx="811">
                  <c:v>5.7946941547418902</c:v>
                </c:pt>
                <c:pt idx="812">
                  <c:v>5.7979237781601958</c:v>
                </c:pt>
                <c:pt idx="813">
                  <c:v>5.8101648570125226</c:v>
                </c:pt>
                <c:pt idx="814">
                  <c:v>5.8080587950395461</c:v>
                </c:pt>
                <c:pt idx="815">
                  <c:v>5.8058353730072332</c:v>
                </c:pt>
                <c:pt idx="816">
                  <c:v>5.803576180525793</c:v>
                </c:pt>
                <c:pt idx="817">
                  <c:v>5.8020019737661679</c:v>
                </c:pt>
                <c:pt idx="818">
                  <c:v>5.8014402810932939</c:v>
                </c:pt>
                <c:pt idx="819">
                  <c:v>5.8043476307079205</c:v>
                </c:pt>
                <c:pt idx="820">
                  <c:v>5.8185409476777901</c:v>
                </c:pt>
                <c:pt idx="821">
                  <c:v>5.816370667705308</c:v>
                </c:pt>
                <c:pt idx="822">
                  <c:v>5.81426711128801</c:v>
                </c:pt>
                <c:pt idx="823">
                  <c:v>5.8123202522906237</c:v>
                </c:pt>
                <c:pt idx="824">
                  <c:v>5.8103939875120885</c:v>
                </c:pt>
                <c:pt idx="825">
                  <c:v>5.8085192471731375</c:v>
                </c:pt>
                <c:pt idx="826">
                  <c:v>5.80636007085835</c:v>
                </c:pt>
                <c:pt idx="827">
                  <c:v>5.8043150035877167</c:v>
                </c:pt>
                <c:pt idx="828">
                  <c:v>5.8028295777981409</c:v>
                </c:pt>
                <c:pt idx="829">
                  <c:v>5.8007501605756264</c:v>
                </c:pt>
                <c:pt idx="830">
                  <c:v>5.7984198433283947</c:v>
                </c:pt>
                <c:pt idx="831">
                  <c:v>5.7960093582635848</c:v>
                </c:pt>
                <c:pt idx="832">
                  <c:v>5.7936684664370883</c:v>
                </c:pt>
                <c:pt idx="833">
                  <c:v>5.7912896367452715</c:v>
                </c:pt>
                <c:pt idx="834">
                  <c:v>5.7889104152035591</c:v>
                </c:pt>
                <c:pt idx="835">
                  <c:v>5.7877520432879184</c:v>
                </c:pt>
                <c:pt idx="836">
                  <c:v>5.7855838301909035</c:v>
                </c:pt>
                <c:pt idx="837">
                  <c:v>5.7835703586773972</c:v>
                </c:pt>
                <c:pt idx="838">
                  <c:v>5.7880402118587497</c:v>
                </c:pt>
                <c:pt idx="839">
                  <c:v>5.8014733103594258</c:v>
                </c:pt>
                <c:pt idx="840">
                  <c:v>5.8186872193413182</c:v>
                </c:pt>
                <c:pt idx="841">
                  <c:v>5.835230529554372</c:v>
                </c:pt>
                <c:pt idx="842">
                  <c:v>5.8502012634944007</c:v>
                </c:pt>
                <c:pt idx="843">
                  <c:v>5.8480937538024307</c:v>
                </c:pt>
                <c:pt idx="844">
                  <c:v>5.8460574074098304</c:v>
                </c:pt>
                <c:pt idx="845">
                  <c:v>5.8440426296809704</c:v>
                </c:pt>
                <c:pt idx="846">
                  <c:v>5.8420859087271513</c:v>
                </c:pt>
                <c:pt idx="847">
                  <c:v>5.8402067538797917</c:v>
                </c:pt>
                <c:pt idx="848">
                  <c:v>5.8383107091653601</c:v>
                </c:pt>
                <c:pt idx="849">
                  <c:v>5.8363355604124108</c:v>
                </c:pt>
                <c:pt idx="850">
                  <c:v>5.8344889381332665</c:v>
                </c:pt>
                <c:pt idx="851">
                  <c:v>5.8327553184289007</c:v>
                </c:pt>
                <c:pt idx="852">
                  <c:v>5.8311445091424101</c:v>
                </c:pt>
                <c:pt idx="853">
                  <c:v>5.8307915775502028</c:v>
                </c:pt>
                <c:pt idx="854">
                  <c:v>5.8365308193401662</c:v>
                </c:pt>
                <c:pt idx="855">
                  <c:v>5.847022568337815</c:v>
                </c:pt>
                <c:pt idx="856">
                  <c:v>5.858125462537223</c:v>
                </c:pt>
                <c:pt idx="857">
                  <c:v>5.8694184609228115</c:v>
                </c:pt>
                <c:pt idx="858">
                  <c:v>5.8810043265405794</c:v>
                </c:pt>
                <c:pt idx="859">
                  <c:v>5.8931921895588442</c:v>
                </c:pt>
                <c:pt idx="860">
                  <c:v>5.9057961663447394</c:v>
                </c:pt>
                <c:pt idx="861">
                  <c:v>5.9180475194963149</c:v>
                </c:pt>
                <c:pt idx="862">
                  <c:v>5.9271716973543329</c:v>
                </c:pt>
                <c:pt idx="863">
                  <c:v>5.9373736008526068</c:v>
                </c:pt>
                <c:pt idx="864">
                  <c:v>5.9477033918262512</c:v>
                </c:pt>
                <c:pt idx="865">
                  <c:v>5.9573933660258058</c:v>
                </c:pt>
                <c:pt idx="866">
                  <c:v>5.9670754985794972</c:v>
                </c:pt>
                <c:pt idx="867">
                  <c:v>5.976710038147556</c:v>
                </c:pt>
                <c:pt idx="868">
                  <c:v>5.9868991402987204</c:v>
                </c:pt>
                <c:pt idx="869">
                  <c:v>5.9966965046225171</c:v>
                </c:pt>
                <c:pt idx="870">
                  <c:v>6.0069380022243708</c:v>
                </c:pt>
                <c:pt idx="871">
                  <c:v>6.0168226281153041</c:v>
                </c:pt>
                <c:pt idx="872">
                  <c:v>6.0261135849861889</c:v>
                </c:pt>
                <c:pt idx="873">
                  <c:v>6.0357925133929493</c:v>
                </c:pt>
                <c:pt idx="874">
                  <c:v>6.04485145771379</c:v>
                </c:pt>
                <c:pt idx="875">
                  <c:v>6.0468468691068367</c:v>
                </c:pt>
                <c:pt idx="876">
                  <c:v>6.0488767443679423</c:v>
                </c:pt>
                <c:pt idx="877">
                  <c:v>6.0509493533413439</c:v>
                </c:pt>
                <c:pt idx="878">
                  <c:v>6.0532156646694384</c:v>
                </c:pt>
                <c:pt idx="879">
                  <c:v>6.0555463813855335</c:v>
                </c:pt>
                <c:pt idx="880">
                  <c:v>6.0575469114099514</c:v>
                </c:pt>
                <c:pt idx="881">
                  <c:v>6.0559094628809174</c:v>
                </c:pt>
                <c:pt idx="882">
                  <c:v>6.0542338025830658</c:v>
                </c:pt>
                <c:pt idx="883">
                  <c:v>6.052600873836119</c:v>
                </c:pt>
                <c:pt idx="884">
                  <c:v>6.0522064664544519</c:v>
                </c:pt>
                <c:pt idx="885">
                  <c:v>6.0518217114742345</c:v>
                </c:pt>
                <c:pt idx="886">
                  <c:v>6.0514513628287601</c:v>
                </c:pt>
                <c:pt idx="887">
                  <c:v>6.051081036847223</c:v>
                </c:pt>
                <c:pt idx="888">
                  <c:v>6.0507006859592085</c:v>
                </c:pt>
                <c:pt idx="889">
                  <c:v>6.050328111209561</c:v>
                </c:pt>
                <c:pt idx="890">
                  <c:v>6.049970223767426</c:v>
                </c:pt>
                <c:pt idx="891">
                  <c:v>6.049606038049836</c:v>
                </c:pt>
                <c:pt idx="892">
                  <c:v>6.0492110131549417</c:v>
                </c:pt>
                <c:pt idx="893">
                  <c:v>6.0475743902803911</c:v>
                </c:pt>
                <c:pt idx="894">
                  <c:v>6.0471855504125402</c:v>
                </c:pt>
                <c:pt idx="895">
                  <c:v>6.0468188990842719</c:v>
                </c:pt>
                <c:pt idx="896">
                  <c:v>6.0464788179920426</c:v>
                </c:pt>
                <c:pt idx="897">
                  <c:v>6.0461384056919831</c:v>
                </c:pt>
                <c:pt idx="898">
                  <c:v>6.045785884675813</c:v>
                </c:pt>
                <c:pt idx="899">
                  <c:v>6.0454259887304831</c:v>
                </c:pt>
                <c:pt idx="900">
                  <c:v>6.0450618382104837</c:v>
                </c:pt>
                <c:pt idx="901">
                  <c:v>6.0447166120930644</c:v>
                </c:pt>
                <c:pt idx="902">
                  <c:v>6.044409349360353</c:v>
                </c:pt>
                <c:pt idx="903">
                  <c:v>6.0441555309766013</c:v>
                </c:pt>
                <c:pt idx="904">
                  <c:v>6.0439452217248313</c:v>
                </c:pt>
                <c:pt idx="905">
                  <c:v>6.0437358231412572</c:v>
                </c:pt>
                <c:pt idx="906">
                  <c:v>6.0445128567235091</c:v>
                </c:pt>
                <c:pt idx="907">
                  <c:v>6.0443741315212494</c:v>
                </c:pt>
                <c:pt idx="908">
                  <c:v>6.0441999014137044</c:v>
                </c:pt>
                <c:pt idx="909">
                  <c:v>6.0438524915263026</c:v>
                </c:pt>
                <c:pt idx="910">
                  <c:v>6.0434720639576334</c:v>
                </c:pt>
                <c:pt idx="911">
                  <c:v>6.043081489048113</c:v>
                </c:pt>
                <c:pt idx="912">
                  <c:v>6.0426989148442791</c:v>
                </c:pt>
                <c:pt idx="913">
                  <c:v>6.0423214304767336</c:v>
                </c:pt>
                <c:pt idx="914">
                  <c:v>6.0419573304749905</c:v>
                </c:pt>
                <c:pt idx="915">
                  <c:v>6.0415915233581421</c:v>
                </c:pt>
                <c:pt idx="916">
                  <c:v>6.0412358971729345</c:v>
                </c:pt>
                <c:pt idx="917">
                  <c:v>6.0409388427101973</c:v>
                </c:pt>
                <c:pt idx="918">
                  <c:v>6.0407806142620446</c:v>
                </c:pt>
                <c:pt idx="919">
                  <c:v>6.0408272892866046</c:v>
                </c:pt>
                <c:pt idx="920">
                  <c:v>6.0423450579770623</c:v>
                </c:pt>
                <c:pt idx="921">
                  <c:v>6.042891759343652</c:v>
                </c:pt>
                <c:pt idx="922">
                  <c:v>6.0432296863127046</c:v>
                </c:pt>
                <c:pt idx="923">
                  <c:v>6.0436806664539953</c:v>
                </c:pt>
                <c:pt idx="924">
                  <c:v>6.0443861706909363</c:v>
                </c:pt>
                <c:pt idx="925">
                  <c:v>6.0446849225362218</c:v>
                </c:pt>
                <c:pt idx="926">
                  <c:v>6.0444641941175181</c:v>
                </c:pt>
                <c:pt idx="927">
                  <c:v>6.0440771309255883</c:v>
                </c:pt>
                <c:pt idx="928">
                  <c:v>6.0436800218609417</c:v>
                </c:pt>
                <c:pt idx="929">
                  <c:v>6.0432759262345979</c:v>
                </c:pt>
                <c:pt idx="930">
                  <c:v>6.0416307744110984</c:v>
                </c:pt>
                <c:pt idx="931">
                  <c:v>6.039984375691672</c:v>
                </c:pt>
                <c:pt idx="932">
                  <c:v>6.0383536115999732</c:v>
                </c:pt>
                <c:pt idx="933">
                  <c:v>6.0379507037067235</c:v>
                </c:pt>
                <c:pt idx="934">
                  <c:v>6.0375503177359962</c:v>
                </c:pt>
                <c:pt idx="935">
                  <c:v>6.0371466319572402</c:v>
                </c:pt>
                <c:pt idx="936">
                  <c:v>6.0367495689675019</c:v>
                </c:pt>
                <c:pt idx="937">
                  <c:v>6.0363525320925868</c:v>
                </c:pt>
                <c:pt idx="938">
                  <c:v>6.0359595883235855</c:v>
                </c:pt>
                <c:pt idx="939">
                  <c:v>6.0355706951994037</c:v>
                </c:pt>
                <c:pt idx="940">
                  <c:v>6.0351830265135495</c:v>
                </c:pt>
                <c:pt idx="941">
                  <c:v>6.0347933818253514</c:v>
                </c:pt>
                <c:pt idx="942">
                  <c:v>6.0343936024353821</c:v>
                </c:pt>
                <c:pt idx="943">
                  <c:v>6.0327679066293616</c:v>
                </c:pt>
                <c:pt idx="944">
                  <c:v>6.0311431332282215</c:v>
                </c:pt>
                <c:pt idx="945">
                  <c:v>6.0295551874299873</c:v>
                </c:pt>
                <c:pt idx="946">
                  <c:v>6.0279611664330313</c:v>
                </c:pt>
                <c:pt idx="947">
                  <c:v>6.0275717016147317</c:v>
                </c:pt>
                <c:pt idx="948">
                  <c:v>6.0271818643926789</c:v>
                </c:pt>
                <c:pt idx="949">
                  <c:v>6.0255304652268826</c:v>
                </c:pt>
                <c:pt idx="950">
                  <c:v>6.0238812148835423</c:v>
                </c:pt>
                <c:pt idx="951">
                  <c:v>6.0222408286312428</c:v>
                </c:pt>
                <c:pt idx="952">
                  <c:v>6.0205823622828341</c:v>
                </c:pt>
                <c:pt idx="953">
                  <c:v>6.0189107543814746</c:v>
                </c:pt>
                <c:pt idx="954">
                  <c:v>6.0172344907198827</c:v>
                </c:pt>
                <c:pt idx="955">
                  <c:v>6.0155740445334622</c:v>
                </c:pt>
                <c:pt idx="956">
                  <c:v>6.0151846027566949</c:v>
                </c:pt>
                <c:pt idx="957">
                  <c:v>6.0148142045683803</c:v>
                </c:pt>
                <c:pt idx="958">
                  <c:v>6.0144254749248862</c:v>
                </c:pt>
                <c:pt idx="959">
                  <c:v>6.0140367703520878</c:v>
                </c:pt>
                <c:pt idx="960">
                  <c:v>6.0136488906549319</c:v>
                </c:pt>
                <c:pt idx="961">
                  <c:v>6.0132548367515621</c:v>
                </c:pt>
                <c:pt idx="962">
                  <c:v>6.0128636563413975</c:v>
                </c:pt>
                <c:pt idx="963">
                  <c:v>6.0114025224390257</c:v>
                </c:pt>
                <c:pt idx="964">
                  <c:v>6.0110646348665409</c:v>
                </c:pt>
                <c:pt idx="965">
                  <c:v>6.0109094019346001</c:v>
                </c:pt>
                <c:pt idx="966">
                  <c:v>6.0108168212897475</c:v>
                </c:pt>
                <c:pt idx="967">
                  <c:v>6.0104776395086184</c:v>
                </c:pt>
                <c:pt idx="968">
                  <c:v>6.0101798992033295</c:v>
                </c:pt>
                <c:pt idx="969">
                  <c:v>6.009923072380067</c:v>
                </c:pt>
                <c:pt idx="970">
                  <c:v>6.0089290427233975</c:v>
                </c:pt>
                <c:pt idx="971">
                  <c:v>6.0097401619256443</c:v>
                </c:pt>
                <c:pt idx="972">
                  <c:v>6.0101381492255417</c:v>
                </c:pt>
                <c:pt idx="973">
                  <c:v>6.0104814424150357</c:v>
                </c:pt>
                <c:pt idx="974">
                  <c:v>6.0105703648259388</c:v>
                </c:pt>
                <c:pt idx="975">
                  <c:v>6.0100334239872542</c:v>
                </c:pt>
                <c:pt idx="976">
                  <c:v>6.0109927078043324</c:v>
                </c:pt>
                <c:pt idx="977">
                  <c:v>6.0118909837439416</c:v>
                </c:pt>
                <c:pt idx="978">
                  <c:v>6.0141209619958467</c:v>
                </c:pt>
                <c:pt idx="979">
                  <c:v>6.0156196881451915</c:v>
                </c:pt>
                <c:pt idx="980">
                  <c:v>6.0161710736077554</c:v>
                </c:pt>
                <c:pt idx="981">
                  <c:v>6.0159615239717148</c:v>
                </c:pt>
                <c:pt idx="982">
                  <c:v>6.01545158904021</c:v>
                </c:pt>
                <c:pt idx="983">
                  <c:v>6.0166720126455191</c:v>
                </c:pt>
                <c:pt idx="984">
                  <c:v>6.0156219073225889</c:v>
                </c:pt>
                <c:pt idx="985">
                  <c:v>6.0144367265486522</c:v>
                </c:pt>
                <c:pt idx="986">
                  <c:v>6.0153350791859515</c:v>
                </c:pt>
                <c:pt idx="987">
                  <c:v>6.0185402575746689</c:v>
                </c:pt>
                <c:pt idx="988">
                  <c:v>6.0218183274333636</c:v>
                </c:pt>
                <c:pt idx="989">
                  <c:v>6.0242699555328434</c:v>
                </c:pt>
                <c:pt idx="990">
                  <c:v>6.0245846532068583</c:v>
                </c:pt>
                <c:pt idx="991">
                  <c:v>6.0244234630634841</c:v>
                </c:pt>
                <c:pt idx="992">
                  <c:v>6.0237889290014515</c:v>
                </c:pt>
                <c:pt idx="993">
                  <c:v>6.0230169403891471</c:v>
                </c:pt>
                <c:pt idx="994">
                  <c:v>6.0216911358874414</c:v>
                </c:pt>
                <c:pt idx="995">
                  <c:v>6.0207858781689954</c:v>
                </c:pt>
                <c:pt idx="996">
                  <c:v>6.0233420633029979</c:v>
                </c:pt>
                <c:pt idx="997">
                  <c:v>6.0266974400605351</c:v>
                </c:pt>
                <c:pt idx="998">
                  <c:v>6.0278659324524675</c:v>
                </c:pt>
                <c:pt idx="999">
                  <c:v>6.0257908944985239</c:v>
                </c:pt>
                <c:pt idx="1000">
                  <c:v>6.0237314132362911</c:v>
                </c:pt>
                <c:pt idx="1001">
                  <c:v>6.0216956329956384</c:v>
                </c:pt>
                <c:pt idx="1002">
                  <c:v>6.0196309830128971</c:v>
                </c:pt>
                <c:pt idx="1003">
                  <c:v>6.0175715172673172</c:v>
                </c:pt>
                <c:pt idx="1004">
                  <c:v>6.0155100681716585</c:v>
                </c:pt>
                <c:pt idx="1005">
                  <c:v>6.0136556432222639</c:v>
                </c:pt>
                <c:pt idx="1006">
                  <c:v>6.0122379448700611</c:v>
                </c:pt>
                <c:pt idx="1007">
                  <c:v>6.0112573481319433</c:v>
                </c:pt>
                <c:pt idx="1008">
                  <c:v>6.0100012628871582</c:v>
                </c:pt>
                <c:pt idx="1009">
                  <c:v>6.0088951561081156</c:v>
                </c:pt>
                <c:pt idx="1010">
                  <c:v>6.0079762899661242</c:v>
                </c:pt>
                <c:pt idx="1011">
                  <c:v>6.0083155125856331</c:v>
                </c:pt>
                <c:pt idx="1012">
                  <c:v>6.0079289589538369</c:v>
                </c:pt>
                <c:pt idx="1013">
                  <c:v>6.0081935235288357</c:v>
                </c:pt>
                <c:pt idx="1014">
                  <c:v>6.0100169831046548</c:v>
                </c:pt>
                <c:pt idx="1015">
                  <c:v>6.0131894515743634</c:v>
                </c:pt>
                <c:pt idx="1016">
                  <c:v>6.0161137641229532</c:v>
                </c:pt>
                <c:pt idx="1017">
                  <c:v>6.0195563700880523</c:v>
                </c:pt>
                <c:pt idx="1018">
                  <c:v>6.0249061717182775</c:v>
                </c:pt>
                <c:pt idx="1019">
                  <c:v>6.0300749242846639</c:v>
                </c:pt>
                <c:pt idx="1020">
                  <c:v>6.0330612150217178</c:v>
                </c:pt>
                <c:pt idx="1021">
                  <c:v>6.0366078506833549</c:v>
                </c:pt>
                <c:pt idx="1022">
                  <c:v>6.0375350485547745</c:v>
                </c:pt>
                <c:pt idx="1023">
                  <c:v>6.0397594845472025</c:v>
                </c:pt>
                <c:pt idx="1024">
                  <c:v>6.0447512159540393</c:v>
                </c:pt>
                <c:pt idx="1025">
                  <c:v>6.0495394798016644</c:v>
                </c:pt>
                <c:pt idx="1026">
                  <c:v>6.0496952465667979</c:v>
                </c:pt>
                <c:pt idx="1027">
                  <c:v>6.0477703059162335</c:v>
                </c:pt>
                <c:pt idx="1028">
                  <c:v>6.0455336469319283</c:v>
                </c:pt>
                <c:pt idx="1029">
                  <c:v>6.0431586927679675</c:v>
                </c:pt>
                <c:pt idx="1030">
                  <c:v>6.0408953549433244</c:v>
                </c:pt>
                <c:pt idx="1031">
                  <c:v>6.0386141948890106</c:v>
                </c:pt>
                <c:pt idx="1032">
                  <c:v>6.03634681496347</c:v>
                </c:pt>
                <c:pt idx="1033">
                  <c:v>6.0341183821875779</c:v>
                </c:pt>
                <c:pt idx="1034">
                  <c:v>6.0318314812611629</c:v>
                </c:pt>
                <c:pt idx="1035">
                  <c:v>6.0295241047359962</c:v>
                </c:pt>
                <c:pt idx="1036">
                  <c:v>6.0277786534652584</c:v>
                </c:pt>
                <c:pt idx="1037">
                  <c:v>6.0274047509337985</c:v>
                </c:pt>
                <c:pt idx="1038">
                  <c:v>6.02840534219927</c:v>
                </c:pt>
                <c:pt idx="1039">
                  <c:v>6.0292887372515773</c:v>
                </c:pt>
                <c:pt idx="1040">
                  <c:v>6.0303807020223132</c:v>
                </c:pt>
                <c:pt idx="1041">
                  <c:v>6.0341672002786275</c:v>
                </c:pt>
                <c:pt idx="1042">
                  <c:v>6.0391491161697761</c:v>
                </c:pt>
                <c:pt idx="1043">
                  <c:v>6.0415027946463971</c:v>
                </c:pt>
                <c:pt idx="1044">
                  <c:v>6.0458880828823505</c:v>
                </c:pt>
                <c:pt idx="1045">
                  <c:v>6.0517609162755415</c:v>
                </c:pt>
                <c:pt idx="1046">
                  <c:v>6.0569729665568266</c:v>
                </c:pt>
                <c:pt idx="1047">
                  <c:v>6.0667915299557382</c:v>
                </c:pt>
                <c:pt idx="1048">
                  <c:v>6.0739864934082979</c:v>
                </c:pt>
                <c:pt idx="1049">
                  <c:v>6.0874006974659629</c:v>
                </c:pt>
                <c:pt idx="1050">
                  <c:v>6.0992981640313504</c:v>
                </c:pt>
                <c:pt idx="1051">
                  <c:v>6.1178905577536158</c:v>
                </c:pt>
                <c:pt idx="1052">
                  <c:v>6.1341670836456181</c:v>
                </c:pt>
                <c:pt idx="1053">
                  <c:v>6.1480033836365831</c:v>
                </c:pt>
                <c:pt idx="1054">
                  <c:v>6.162544888096555</c:v>
                </c:pt>
                <c:pt idx="1055">
                  <c:v>6.1721685580453691</c:v>
                </c:pt>
                <c:pt idx="1056">
                  <c:v>6.1775884933606759</c:v>
                </c:pt>
                <c:pt idx="1057">
                  <c:v>6.1763848851595053</c:v>
                </c:pt>
                <c:pt idx="1058">
                  <c:v>6.1769037699834337</c:v>
                </c:pt>
                <c:pt idx="1059">
                  <c:v>6.1768560847401162</c:v>
                </c:pt>
                <c:pt idx="1060">
                  <c:v>6.1761885707210453</c:v>
                </c:pt>
                <c:pt idx="1061">
                  <c:v>6.1794895698019516</c:v>
                </c:pt>
                <c:pt idx="1062">
                  <c:v>6.1876753793592103</c:v>
                </c:pt>
                <c:pt idx="1063">
                  <c:v>6.197779445187594</c:v>
                </c:pt>
                <c:pt idx="1064">
                  <c:v>6.2083712358357177</c:v>
                </c:pt>
                <c:pt idx="1065">
                  <c:v>6.2208672251219923</c:v>
                </c:pt>
                <c:pt idx="1066">
                  <c:v>6.2374511251469693</c:v>
                </c:pt>
                <c:pt idx="1067">
                  <c:v>6.2508064184018064</c:v>
                </c:pt>
                <c:pt idx="1068">
                  <c:v>6.2604507571401475</c:v>
                </c:pt>
                <c:pt idx="1069">
                  <c:v>6.271528077270081</c:v>
                </c:pt>
                <c:pt idx="1070">
                  <c:v>6.2878216130536186</c:v>
                </c:pt>
                <c:pt idx="1071">
                  <c:v>6.3034956565867706</c:v>
                </c:pt>
                <c:pt idx="1072">
                  <c:v>6.3135628601937652</c:v>
                </c:pt>
                <c:pt idx="1073">
                  <c:v>6.3210630573174225</c:v>
                </c:pt>
                <c:pt idx="1074">
                  <c:v>6.325196886388273</c:v>
                </c:pt>
                <c:pt idx="1075">
                  <c:v>6.3347060512812075</c:v>
                </c:pt>
                <c:pt idx="1076">
                  <c:v>6.3531006727049206</c:v>
                </c:pt>
                <c:pt idx="1077">
                  <c:v>6.3715627679275348</c:v>
                </c:pt>
                <c:pt idx="1078">
                  <c:v>6.3917454993080991</c:v>
                </c:pt>
                <c:pt idx="1079">
                  <c:v>6.4119941587043074</c:v>
                </c:pt>
                <c:pt idx="1080">
                  <c:v>6.4295384574481371</c:v>
                </c:pt>
                <c:pt idx="1081">
                  <c:v>6.4453450908668062</c:v>
                </c:pt>
                <c:pt idx="1082">
                  <c:v>6.4651503804103623</c:v>
                </c:pt>
                <c:pt idx="1083">
                  <c:v>6.4858361073269908</c:v>
                </c:pt>
                <c:pt idx="1084">
                  <c:v>6.505054622126667</c:v>
                </c:pt>
                <c:pt idx="1085">
                  <c:v>6.5237767709422778</c:v>
                </c:pt>
                <c:pt idx="1086">
                  <c:v>6.542639880166659</c:v>
                </c:pt>
                <c:pt idx="1087">
                  <c:v>6.5599796740273995</c:v>
                </c:pt>
                <c:pt idx="1088">
                  <c:v>6.5577106038789506</c:v>
                </c:pt>
                <c:pt idx="1089">
                  <c:v>6.5703701564632011</c:v>
                </c:pt>
                <c:pt idx="1090">
                  <c:v>6.5838852054458119</c:v>
                </c:pt>
                <c:pt idx="1091">
                  <c:v>6.5946118399509208</c:v>
                </c:pt>
                <c:pt idx="1092">
                  <c:v>6.5930907746557681</c:v>
                </c:pt>
                <c:pt idx="1093">
                  <c:v>6.5907169575128117</c:v>
                </c:pt>
                <c:pt idx="1094">
                  <c:v>6.5933875264044426</c:v>
                </c:pt>
                <c:pt idx="1095">
                  <c:v>6.5973967606237807</c:v>
                </c:pt>
                <c:pt idx="1096">
                  <c:v>6.6032934232618175</c:v>
                </c:pt>
                <c:pt idx="1097">
                  <c:v>6.5997821912512613</c:v>
                </c:pt>
                <c:pt idx="1098">
                  <c:v>6.6059984299605263</c:v>
                </c:pt>
                <c:pt idx="1099">
                  <c:v>6.6026101541569018</c:v>
                </c:pt>
                <c:pt idx="1100">
                  <c:v>6.599068826996584</c:v>
                </c:pt>
                <c:pt idx="1101">
                  <c:v>6.5954437762037346</c:v>
                </c:pt>
                <c:pt idx="1102">
                  <c:v>6.5916471900621234</c:v>
                </c:pt>
                <c:pt idx="1103">
                  <c:v>6.5878174443258235</c:v>
                </c:pt>
                <c:pt idx="1104">
                  <c:v>6.5840369503893053</c:v>
                </c:pt>
                <c:pt idx="1105">
                  <c:v>6.5803318633475412</c:v>
                </c:pt>
                <c:pt idx="1106">
                  <c:v>6.57661357047746</c:v>
                </c:pt>
                <c:pt idx="1107">
                  <c:v>6.5729012051263886</c:v>
                </c:pt>
                <c:pt idx="1108">
                  <c:v>6.5693112544430345</c:v>
                </c:pt>
                <c:pt idx="1109">
                  <c:v>6.565603011101679</c:v>
                </c:pt>
                <c:pt idx="1110">
                  <c:v>6.5618815571414135</c:v>
                </c:pt>
                <c:pt idx="1111">
                  <c:v>6.5582116921446296</c:v>
                </c:pt>
                <c:pt idx="1112">
                  <c:v>6.5546664753561368</c:v>
                </c:pt>
                <c:pt idx="1113">
                  <c:v>6.5510531371909693</c:v>
                </c:pt>
                <c:pt idx="1114">
                  <c:v>6.547576852549537</c:v>
                </c:pt>
                <c:pt idx="1115">
                  <c:v>6.544152162283579</c:v>
                </c:pt>
                <c:pt idx="1116">
                  <c:v>6.5405962768691213</c:v>
                </c:pt>
                <c:pt idx="1117">
                  <c:v>6.5370209754716502</c:v>
                </c:pt>
                <c:pt idx="1118">
                  <c:v>6.5335240781380666</c:v>
                </c:pt>
                <c:pt idx="1119">
                  <c:v>6.5299683394681187</c:v>
                </c:pt>
                <c:pt idx="1120">
                  <c:v>6.5263145978016857</c:v>
                </c:pt>
                <c:pt idx="1121">
                  <c:v>6.5237428344727784</c:v>
                </c:pt>
                <c:pt idx="1122">
                  <c:v>6.5229583710696133</c:v>
                </c:pt>
                <c:pt idx="1123">
                  <c:v>6.5198320832853911</c:v>
                </c:pt>
                <c:pt idx="1124">
                  <c:v>6.5163737593376849</c:v>
                </c:pt>
                <c:pt idx="1125">
                  <c:v>6.5148804435561329</c:v>
                </c:pt>
                <c:pt idx="1126">
                  <c:v>6.5171364135488323</c:v>
                </c:pt>
                <c:pt idx="1127">
                  <c:v>6.5191600242918435</c:v>
                </c:pt>
                <c:pt idx="1128">
                  <c:v>6.5203115551888464</c:v>
                </c:pt>
                <c:pt idx="1129">
                  <c:v>6.5186767441008762</c:v>
                </c:pt>
                <c:pt idx="1130">
                  <c:v>6.519024321044065</c:v>
                </c:pt>
                <c:pt idx="1131">
                  <c:v>6.5185192354963268</c:v>
                </c:pt>
                <c:pt idx="1132">
                  <c:v>6.5172936824050955</c:v>
                </c:pt>
                <c:pt idx="1133">
                  <c:v>6.517061172684242</c:v>
                </c:pt>
                <c:pt idx="1134">
                  <c:v>6.5153200836166993</c:v>
                </c:pt>
                <c:pt idx="1135">
                  <c:v>6.5139080226519148</c:v>
                </c:pt>
                <c:pt idx="1136">
                  <c:v>6.512965687489511</c:v>
                </c:pt>
                <c:pt idx="1137">
                  <c:v>6.5102250760665568</c:v>
                </c:pt>
                <c:pt idx="1138">
                  <c:v>6.5071393836679539</c:v>
                </c:pt>
                <c:pt idx="1139">
                  <c:v>6.5042783206528636</c:v>
                </c:pt>
                <c:pt idx="1140">
                  <c:v>6.5007368130075696</c:v>
                </c:pt>
                <c:pt idx="1141">
                  <c:v>6.4972550968695009</c:v>
                </c:pt>
                <c:pt idx="1142">
                  <c:v>6.4938038069663433</c:v>
                </c:pt>
                <c:pt idx="1143">
                  <c:v>6.4902976711398113</c:v>
                </c:pt>
                <c:pt idx="1144">
                  <c:v>6.4867629879257134</c:v>
                </c:pt>
                <c:pt idx="1145">
                  <c:v>6.4843047032753756</c:v>
                </c:pt>
                <c:pt idx="1146">
                  <c:v>6.4843739316787739</c:v>
                </c:pt>
                <c:pt idx="1147">
                  <c:v>6.4881732891775155</c:v>
                </c:pt>
                <c:pt idx="1148">
                  <c:v>6.4971608551773423</c:v>
                </c:pt>
                <c:pt idx="1149">
                  <c:v>6.5059650417435693</c:v>
                </c:pt>
                <c:pt idx="1150">
                  <c:v>6.5190751838481615</c:v>
                </c:pt>
                <c:pt idx="1151">
                  <c:v>6.5284610586032814</c:v>
                </c:pt>
                <c:pt idx="1152">
                  <c:v>6.5414657401621277</c:v>
                </c:pt>
                <c:pt idx="1153">
                  <c:v>6.5542808248649642</c:v>
                </c:pt>
                <c:pt idx="1154">
                  <c:v>6.5689818055966702</c:v>
                </c:pt>
                <c:pt idx="1155">
                  <c:v>6.5843240848787836</c:v>
                </c:pt>
                <c:pt idx="1156">
                  <c:v>6.5983823205910941</c:v>
                </c:pt>
                <c:pt idx="1157">
                  <c:v>6.6127372771627471</c:v>
                </c:pt>
                <c:pt idx="1158">
                  <c:v>6.6267947504485667</c:v>
                </c:pt>
                <c:pt idx="1159">
                  <c:v>6.6414872703122745</c:v>
                </c:pt>
                <c:pt idx="1160">
                  <c:v>6.6521841697677377</c:v>
                </c:pt>
                <c:pt idx="1161">
                  <c:v>6.6620716734156549</c:v>
                </c:pt>
                <c:pt idx="1162">
                  <c:v>6.6687987338976669</c:v>
                </c:pt>
                <c:pt idx="1163">
                  <c:v>6.67579149649176</c:v>
                </c:pt>
                <c:pt idx="1164">
                  <c:v>6.6858601914364284</c:v>
                </c:pt>
                <c:pt idx="1165">
                  <c:v>6.6957815665312115</c:v>
                </c:pt>
                <c:pt idx="1166">
                  <c:v>6.7035724569897992</c:v>
                </c:pt>
                <c:pt idx="1167">
                  <c:v>6.7126604825322644</c:v>
                </c:pt>
                <c:pt idx="1168">
                  <c:v>6.7185671575733572</c:v>
                </c:pt>
                <c:pt idx="1169">
                  <c:v>6.7265448666645495</c:v>
                </c:pt>
                <c:pt idx="1170">
                  <c:v>6.7336578931361082</c:v>
                </c:pt>
                <c:pt idx="1171">
                  <c:v>6.7401103122088362</c:v>
                </c:pt>
                <c:pt idx="1172">
                  <c:v>6.7460689164259993</c:v>
                </c:pt>
                <c:pt idx="1173">
                  <c:v>6.7554215400637521</c:v>
                </c:pt>
                <c:pt idx="1174">
                  <c:v>6.7578527836078992</c:v>
                </c:pt>
                <c:pt idx="1175">
                  <c:v>6.7544008737598835</c:v>
                </c:pt>
                <c:pt idx="1176">
                  <c:v>6.750986085981391</c:v>
                </c:pt>
                <c:pt idx="1177">
                  <c:v>6.7476080033553414</c:v>
                </c:pt>
                <c:pt idx="1178">
                  <c:v>6.7441506626433902</c:v>
                </c:pt>
                <c:pt idx="1179">
                  <c:v>6.7408708346011839</c:v>
                </c:pt>
                <c:pt idx="1180">
                  <c:v>6.7401490561421253</c:v>
                </c:pt>
                <c:pt idx="1181">
                  <c:v>6.7455750824133096</c:v>
                </c:pt>
                <c:pt idx="1182">
                  <c:v>6.7527883666290354</c:v>
                </c:pt>
                <c:pt idx="1183">
                  <c:v>6.7616894804746108</c:v>
                </c:pt>
                <c:pt idx="1184">
                  <c:v>6.7697712694471681</c:v>
                </c:pt>
                <c:pt idx="1185">
                  <c:v>6.7765065008701093</c:v>
                </c:pt>
                <c:pt idx="1186">
                  <c:v>6.7733331157911039</c:v>
                </c:pt>
                <c:pt idx="1187">
                  <c:v>6.770240760505664</c:v>
                </c:pt>
                <c:pt idx="1188">
                  <c:v>6.7672390906650488</c:v>
                </c:pt>
                <c:pt idx="1189">
                  <c:v>6.7649330375562196</c:v>
                </c:pt>
                <c:pt idx="1190">
                  <c:v>6.7673224522174396</c:v>
                </c:pt>
                <c:pt idx="1191">
                  <c:v>6.7725748260159051</c:v>
                </c:pt>
                <c:pt idx="1192">
                  <c:v>6.7802637954275857</c:v>
                </c:pt>
                <c:pt idx="1193">
                  <c:v>6.7889898011314713</c:v>
                </c:pt>
                <c:pt idx="1194">
                  <c:v>6.7979059991057076</c:v>
                </c:pt>
                <c:pt idx="1195">
                  <c:v>6.8067416387782966</c:v>
                </c:pt>
                <c:pt idx="1196">
                  <c:v>6.8154849476885211</c:v>
                </c:pt>
                <c:pt idx="1197">
                  <c:v>6.8250900231180172</c:v>
                </c:pt>
                <c:pt idx="1198">
                  <c:v>6.8335282196759302</c:v>
                </c:pt>
                <c:pt idx="1199">
                  <c:v>6.8421287255737031</c:v>
                </c:pt>
                <c:pt idx="1200">
                  <c:v>6.8497609884268957</c:v>
                </c:pt>
                <c:pt idx="1201">
                  <c:v>6.8575730960070942</c:v>
                </c:pt>
                <c:pt idx="1202">
                  <c:v>6.8648052106034285</c:v>
                </c:pt>
                <c:pt idx="1203">
                  <c:v>6.8730133197899148</c:v>
                </c:pt>
                <c:pt idx="1204">
                  <c:v>6.881234835832486</c:v>
                </c:pt>
                <c:pt idx="1205">
                  <c:v>6.8893018485723942</c:v>
                </c:pt>
                <c:pt idx="1206">
                  <c:v>6.8981771177873226</c:v>
                </c:pt>
                <c:pt idx="1207">
                  <c:v>6.9043720406729578</c:v>
                </c:pt>
                <c:pt idx="1208">
                  <c:v>6.9072885411575955</c:v>
                </c:pt>
                <c:pt idx="1209">
                  <c:v>6.9103412615843549</c:v>
                </c:pt>
                <c:pt idx="1210">
                  <c:v>6.9124811003529025</c:v>
                </c:pt>
                <c:pt idx="1211">
                  <c:v>6.9147677731212704</c:v>
                </c:pt>
                <c:pt idx="1212">
                  <c:v>6.9173168331062644</c:v>
                </c:pt>
                <c:pt idx="1213">
                  <c:v>6.9193094272395452</c:v>
                </c:pt>
                <c:pt idx="1214">
                  <c:v>6.9225924259640115</c:v>
                </c:pt>
                <c:pt idx="1215">
                  <c:v>6.9259067212818497</c:v>
                </c:pt>
                <c:pt idx="1216">
                  <c:v>6.9315371094199527</c:v>
                </c:pt>
                <c:pt idx="1217">
                  <c:v>6.9376109945287068</c:v>
                </c:pt>
                <c:pt idx="1218">
                  <c:v>6.940768532984551</c:v>
                </c:pt>
                <c:pt idx="1219">
                  <c:v>6.9428995201567245</c:v>
                </c:pt>
                <c:pt idx="1220">
                  <c:v>6.9468743446559094</c:v>
                </c:pt>
                <c:pt idx="1221">
                  <c:v>6.9537666984475637</c:v>
                </c:pt>
                <c:pt idx="1222">
                  <c:v>6.9597764823441697</c:v>
                </c:pt>
                <c:pt idx="1223">
                  <c:v>6.9642573869188933</c:v>
                </c:pt>
                <c:pt idx="1224">
                  <c:v>6.9675729581461585</c:v>
                </c:pt>
                <c:pt idx="1225">
                  <c:v>6.9696741403982783</c:v>
                </c:pt>
                <c:pt idx="1226">
                  <c:v>6.9729097144236469</c:v>
                </c:pt>
                <c:pt idx="1227">
                  <c:v>6.9765712903731361</c:v>
                </c:pt>
                <c:pt idx="1228">
                  <c:v>6.980527923311012</c:v>
                </c:pt>
                <c:pt idx="1229">
                  <c:v>6.9861568748141822</c:v>
                </c:pt>
                <c:pt idx="1230">
                  <c:v>6.9924736552453188</c:v>
                </c:pt>
                <c:pt idx="1231">
                  <c:v>6.9980430198149763</c:v>
                </c:pt>
                <c:pt idx="1232">
                  <c:v>7.0041613383527652</c:v>
                </c:pt>
                <c:pt idx="1233">
                  <c:v>7.0091343631804461</c:v>
                </c:pt>
                <c:pt idx="1234">
                  <c:v>7.0151533117150402</c:v>
                </c:pt>
                <c:pt idx="1235">
                  <c:v>7.0205510972677443</c:v>
                </c:pt>
                <c:pt idx="1236">
                  <c:v>7.0285105355685378</c:v>
                </c:pt>
                <c:pt idx="1237">
                  <c:v>7.0366212781568596</c:v>
                </c:pt>
                <c:pt idx="1238">
                  <c:v>7.0443706635411196</c:v>
                </c:pt>
                <c:pt idx="1239">
                  <c:v>7.0525390165302353</c:v>
                </c:pt>
                <c:pt idx="1240">
                  <c:v>7.0607949649422599</c:v>
                </c:pt>
                <c:pt idx="1241">
                  <c:v>7.0667062608182425</c:v>
                </c:pt>
                <c:pt idx="1242">
                  <c:v>7.0713950167594657</c:v>
                </c:pt>
                <c:pt idx="1243">
                  <c:v>7.0760760382437278</c:v>
                </c:pt>
                <c:pt idx="1244">
                  <c:v>7.0814694521733896</c:v>
                </c:pt>
                <c:pt idx="1245">
                  <c:v>7.0875977633163059</c:v>
                </c:pt>
                <c:pt idx="1246">
                  <c:v>7.0927277487378202</c:v>
                </c:pt>
                <c:pt idx="1247">
                  <c:v>7.0947801171173639</c:v>
                </c:pt>
                <c:pt idx="1248">
                  <c:v>7.0974529896183309</c:v>
                </c:pt>
                <c:pt idx="1249">
                  <c:v>7.0990430924915904</c:v>
                </c:pt>
                <c:pt idx="1250">
                  <c:v>7.0999023949688809</c:v>
                </c:pt>
                <c:pt idx="1251">
                  <c:v>7.102363203684833</c:v>
                </c:pt>
                <c:pt idx="1252">
                  <c:v>7.1049508769456127</c:v>
                </c:pt>
                <c:pt idx="1253">
                  <c:v>7.1055835918053525</c:v>
                </c:pt>
                <c:pt idx="1254">
                  <c:v>7.1066279659303806</c:v>
                </c:pt>
                <c:pt idx="1255">
                  <c:v>7.1075060568560069</c:v>
                </c:pt>
                <c:pt idx="1256">
                  <c:v>7.1081255436532018</c:v>
                </c:pt>
                <c:pt idx="1257">
                  <c:v>7.1089261365018448</c:v>
                </c:pt>
                <c:pt idx="1258">
                  <c:v>7.1101363765276666</c:v>
                </c:pt>
                <c:pt idx="1259">
                  <c:v>7.1116133050854344</c:v>
                </c:pt>
                <c:pt idx="1260">
                  <c:v>7.1126384740587216</c:v>
                </c:pt>
                <c:pt idx="1261">
                  <c:v>7.1142646943062102</c:v>
                </c:pt>
                <c:pt idx="1262">
                  <c:v>7.114924395033273</c:v>
                </c:pt>
                <c:pt idx="1263">
                  <c:v>7.1161778509280209</c:v>
                </c:pt>
                <c:pt idx="1264">
                  <c:v>7.1178864584390977</c:v>
                </c:pt>
                <c:pt idx="1265">
                  <c:v>7.1193877994051737</c:v>
                </c:pt>
                <c:pt idx="1266">
                  <c:v>7.1208786271300166</c:v>
                </c:pt>
                <c:pt idx="1267">
                  <c:v>7.1223895765305647</c:v>
                </c:pt>
                <c:pt idx="1268">
                  <c:v>7.1239131513670619</c:v>
                </c:pt>
                <c:pt idx="1269">
                  <c:v>7.1249568104239795</c:v>
                </c:pt>
                <c:pt idx="1270">
                  <c:v>7.1261727867361682</c:v>
                </c:pt>
                <c:pt idx="1271">
                  <c:v>7.1278632552906132</c:v>
                </c:pt>
                <c:pt idx="1272">
                  <c:v>7.1294355177142332</c:v>
                </c:pt>
                <c:pt idx="1273">
                  <c:v>7.1309159069844981</c:v>
                </c:pt>
                <c:pt idx="1274">
                  <c:v>7.1323023968365691</c:v>
                </c:pt>
                <c:pt idx="1275">
                  <c:v>7.1340163169123603</c:v>
                </c:pt>
                <c:pt idx="1276">
                  <c:v>7.1347897207104811</c:v>
                </c:pt>
                <c:pt idx="1277">
                  <c:v>7.1354868870601234</c:v>
                </c:pt>
                <c:pt idx="1278">
                  <c:v>7.1368342942616243</c:v>
                </c:pt>
                <c:pt idx="1279">
                  <c:v>7.1385061982751434</c:v>
                </c:pt>
                <c:pt idx="1280">
                  <c:v>7.1403447036785268</c:v>
                </c:pt>
                <c:pt idx="1281">
                  <c:v>7.1421566498131579</c:v>
                </c:pt>
                <c:pt idx="1282">
                  <c:v>7.1441000158207011</c:v>
                </c:pt>
                <c:pt idx="1283">
                  <c:v>7.1457685615888602</c:v>
                </c:pt>
                <c:pt idx="1284">
                  <c:v>7.1471148295096301</c:v>
                </c:pt>
                <c:pt idx="1285">
                  <c:v>7.1487245987504222</c:v>
                </c:pt>
                <c:pt idx="1286">
                  <c:v>7.1504639394769285</c:v>
                </c:pt>
                <c:pt idx="1287">
                  <c:v>7.1523825513405122</c:v>
                </c:pt>
                <c:pt idx="1288">
                  <c:v>7.1542096736917333</c:v>
                </c:pt>
                <c:pt idx="1289">
                  <c:v>7.1560893631717404</c:v>
                </c:pt>
                <c:pt idx="1290">
                  <c:v>7.1579401795413</c:v>
                </c:pt>
                <c:pt idx="1291">
                  <c:v>7.159480884250943</c:v>
                </c:pt>
                <c:pt idx="1292">
                  <c:v>7.1606913215991721</c:v>
                </c:pt>
                <c:pt idx="1293">
                  <c:v>7.1616270685287953</c:v>
                </c:pt>
                <c:pt idx="1294">
                  <c:v>7.1621627907557555</c:v>
                </c:pt>
                <c:pt idx="1295">
                  <c:v>7.1626873685790553</c:v>
                </c:pt>
                <c:pt idx="1296">
                  <c:v>7.1633542189384203</c:v>
                </c:pt>
                <c:pt idx="1297">
                  <c:v>7.1639823412017867</c:v>
                </c:pt>
                <c:pt idx="1298">
                  <c:v>7.1646681524449098</c:v>
                </c:pt>
                <c:pt idx="1299">
                  <c:v>7.1656540063509846</c:v>
                </c:pt>
                <c:pt idx="1300">
                  <c:v>7.1668911364249297</c:v>
                </c:pt>
                <c:pt idx="1301">
                  <c:v>7.1682650592310235</c:v>
                </c:pt>
                <c:pt idx="1302">
                  <c:v>7.169888995759897</c:v>
                </c:pt>
                <c:pt idx="1303">
                  <c:v>7.1711465902844855</c:v>
                </c:pt>
                <c:pt idx="1304">
                  <c:v>7.171706819015637</c:v>
                </c:pt>
                <c:pt idx="1305">
                  <c:v>7.1721919241363183</c:v>
                </c:pt>
                <c:pt idx="1306">
                  <c:v>7.1731125530619995</c:v>
                </c:pt>
                <c:pt idx="1307">
                  <c:v>7.1746962905622453</c:v>
                </c:pt>
                <c:pt idx="1308">
                  <c:v>7.1791368587931226</c:v>
                </c:pt>
                <c:pt idx="1309">
                  <c:v>7.1844684791193645</c:v>
                </c:pt>
                <c:pt idx="1310">
                  <c:v>7.1900939739698364</c:v>
                </c:pt>
                <c:pt idx="1311">
                  <c:v>7.190753831602958</c:v>
                </c:pt>
                <c:pt idx="1312">
                  <c:v>7.1935397642674799</c:v>
                </c:pt>
                <c:pt idx="1313">
                  <c:v>7.1944096412354757</c:v>
                </c:pt>
                <c:pt idx="1314">
                  <c:v>7.2014083254702204</c:v>
                </c:pt>
                <c:pt idx="1315">
                  <c:v>7.2027740850200539</c:v>
                </c:pt>
                <c:pt idx="1316">
                  <c:v>7.204058509173918</c:v>
                </c:pt>
                <c:pt idx="1317">
                  <c:v>7.2054283417868632</c:v>
                </c:pt>
                <c:pt idx="1318">
                  <c:v>7.206530564752871</c:v>
                </c:pt>
                <c:pt idx="1319">
                  <c:v>7.2074463109037197</c:v>
                </c:pt>
                <c:pt idx="1320">
                  <c:v>7.2084661351985879</c:v>
                </c:pt>
                <c:pt idx="1321">
                  <c:v>7.209399184942356</c:v>
                </c:pt>
                <c:pt idx="1322">
                  <c:v>7.2108065811610667</c:v>
                </c:pt>
                <c:pt idx="1323">
                  <c:v>7.2167448754523278</c:v>
                </c:pt>
                <c:pt idx="1324">
                  <c:v>7.2223768262441022</c:v>
                </c:pt>
                <c:pt idx="1325">
                  <c:v>7.2235310668622077</c:v>
                </c:pt>
                <c:pt idx="1326">
                  <c:v>7.2245482981584273</c:v>
                </c:pt>
                <c:pt idx="1327">
                  <c:v>7.2254288457457614</c:v>
                </c:pt>
                <c:pt idx="1328">
                  <c:v>7.2265863676981317</c:v>
                </c:pt>
                <c:pt idx="1329">
                  <c:v>7.2277351310905216</c:v>
                </c:pt>
                <c:pt idx="1330">
                  <c:v>7.2261145306032581</c:v>
                </c:pt>
                <c:pt idx="1331">
                  <c:v>7.2241341296186663</c:v>
                </c:pt>
                <c:pt idx="1332">
                  <c:v>7.2222975314199109</c:v>
                </c:pt>
                <c:pt idx="1333">
                  <c:v>7.2204626573079009</c:v>
                </c:pt>
                <c:pt idx="1334">
                  <c:v>7.2188979069534023</c:v>
                </c:pt>
                <c:pt idx="1335">
                  <c:v>7.2189019974196151</c:v>
                </c:pt>
                <c:pt idx="1336">
                  <c:v>7.2202281889153799</c:v>
                </c:pt>
                <c:pt idx="1337">
                  <c:v>7.2219741299362541</c:v>
                </c:pt>
                <c:pt idx="1338">
                  <c:v>7.2199505825827535</c:v>
                </c:pt>
                <c:pt idx="1339">
                  <c:v>7.2178918806180867</c:v>
                </c:pt>
                <c:pt idx="1340">
                  <c:v>7.2162587491248278</c:v>
                </c:pt>
                <c:pt idx="1341">
                  <c:v>7.2170411045652694</c:v>
                </c:pt>
                <c:pt idx="1342">
                  <c:v>7.2190894143488435</c:v>
                </c:pt>
                <c:pt idx="1343">
                  <c:v>7.2218928208351576</c:v>
                </c:pt>
                <c:pt idx="1344">
                  <c:v>7.2255504442536287</c:v>
                </c:pt>
                <c:pt idx="1345">
                  <c:v>7.2261360570433446</c:v>
                </c:pt>
                <c:pt idx="1346">
                  <c:v>7.2257811111956958</c:v>
                </c:pt>
                <c:pt idx="1347">
                  <c:v>7.2273592161396012</c:v>
                </c:pt>
                <c:pt idx="1348">
                  <c:v>7.2309384573266531</c:v>
                </c:pt>
                <c:pt idx="1349">
                  <c:v>7.236167760309506</c:v>
                </c:pt>
                <c:pt idx="1350">
                  <c:v>7.2408753559246257</c:v>
                </c:pt>
                <c:pt idx="1351">
                  <c:v>7.2464206609027917</c:v>
                </c:pt>
                <c:pt idx="1352">
                  <c:v>7.2510781765605765</c:v>
                </c:pt>
                <c:pt idx="1353">
                  <c:v>7.2569758507127826</c:v>
                </c:pt>
                <c:pt idx="1354">
                  <c:v>7.2618934713301737</c:v>
                </c:pt>
                <c:pt idx="1355">
                  <c:v>7.2669560537712927</c:v>
                </c:pt>
                <c:pt idx="1356">
                  <c:v>7.2704890326209393</c:v>
                </c:pt>
                <c:pt idx="1357">
                  <c:v>7.2757619610694393</c:v>
                </c:pt>
                <c:pt idx="1358">
                  <c:v>7.2803417709285458</c:v>
                </c:pt>
                <c:pt idx="1359">
                  <c:v>7.2851301713666032</c:v>
                </c:pt>
                <c:pt idx="1360">
                  <c:v>7.290513482943247</c:v>
                </c:pt>
                <c:pt idx="1361">
                  <c:v>7.2950162717212583</c:v>
                </c:pt>
                <c:pt idx="1362">
                  <c:v>7.3014071718446569</c:v>
                </c:pt>
                <c:pt idx="1363">
                  <c:v>7.3083733530969335</c:v>
                </c:pt>
                <c:pt idx="1364">
                  <c:v>7.311150975962609</c:v>
                </c:pt>
                <c:pt idx="1365">
                  <c:v>7.3135455650920456</c:v>
                </c:pt>
                <c:pt idx="1366">
                  <c:v>7.3174382033511653</c:v>
                </c:pt>
                <c:pt idx="1367">
                  <c:v>7.321587158595408</c:v>
                </c:pt>
                <c:pt idx="1368">
                  <c:v>7.3256314444993622</c:v>
                </c:pt>
                <c:pt idx="1369">
                  <c:v>7.3298820762238215</c:v>
                </c:pt>
                <c:pt idx="1370">
                  <c:v>7.334636686685009</c:v>
                </c:pt>
                <c:pt idx="1371">
                  <c:v>7.3379707138819628</c:v>
                </c:pt>
                <c:pt idx="1372">
                  <c:v>7.3426736861762389</c:v>
                </c:pt>
                <c:pt idx="1373">
                  <c:v>7.3489076637252966</c:v>
                </c:pt>
                <c:pt idx="1374">
                  <c:v>7.3534952057524414</c:v>
                </c:pt>
                <c:pt idx="1375">
                  <c:v>7.3585905095079758</c:v>
                </c:pt>
                <c:pt idx="1376">
                  <c:v>7.3642188883215454</c:v>
                </c:pt>
                <c:pt idx="1377">
                  <c:v>7.3701003507594045</c:v>
                </c:pt>
                <c:pt idx="1378">
                  <c:v>7.376584390140243</c:v>
                </c:pt>
                <c:pt idx="1379">
                  <c:v>7.3827289561080667</c:v>
                </c:pt>
                <c:pt idx="1380">
                  <c:v>7.3907986821248288</c:v>
                </c:pt>
                <c:pt idx="1381">
                  <c:v>7.3974744196547029</c:v>
                </c:pt>
                <c:pt idx="1382">
                  <c:v>7.4051097735972453</c:v>
                </c:pt>
                <c:pt idx="1383">
                  <c:v>7.4132405038513829</c:v>
                </c:pt>
                <c:pt idx="1384">
                  <c:v>7.4222284711028799</c:v>
                </c:pt>
                <c:pt idx="1385">
                  <c:v>7.4314466238469139</c:v>
                </c:pt>
                <c:pt idx="1386">
                  <c:v>7.4392213529099838</c:v>
                </c:pt>
                <c:pt idx="1387">
                  <c:v>7.4464197882485674</c:v>
                </c:pt>
                <c:pt idx="1388">
                  <c:v>7.4546267989262676</c:v>
                </c:pt>
                <c:pt idx="1389">
                  <c:v>7.4621976101348633</c:v>
                </c:pt>
                <c:pt idx="1390">
                  <c:v>7.4690959221573019</c:v>
                </c:pt>
                <c:pt idx="1391">
                  <c:v>7.4778058203191264</c:v>
                </c:pt>
                <c:pt idx="1392">
                  <c:v>7.4859147296236248</c:v>
                </c:pt>
                <c:pt idx="1393">
                  <c:v>7.494878985952278</c:v>
                </c:pt>
                <c:pt idx="1394">
                  <c:v>7.5046636548584313</c:v>
                </c:pt>
                <c:pt idx="1395">
                  <c:v>7.5139610725911359</c:v>
                </c:pt>
                <c:pt idx="1396">
                  <c:v>7.5225567200557455</c:v>
                </c:pt>
                <c:pt idx="1397">
                  <c:v>7.5303746399558884</c:v>
                </c:pt>
                <c:pt idx="1398">
                  <c:v>7.53974437823386</c:v>
                </c:pt>
                <c:pt idx="1399">
                  <c:v>7.5486014240562858</c:v>
                </c:pt>
                <c:pt idx="1400">
                  <c:v>7.5567380368645107</c:v>
                </c:pt>
                <c:pt idx="1401">
                  <c:v>7.5659477851181514</c:v>
                </c:pt>
                <c:pt idx="1402">
                  <c:v>7.5780141910826826</c:v>
                </c:pt>
                <c:pt idx="1403">
                  <c:v>7.5899078825597757</c:v>
                </c:pt>
                <c:pt idx="1404">
                  <c:v>7.6026219255287364</c:v>
                </c:pt>
                <c:pt idx="1405">
                  <c:v>7.6144868986851764</c:v>
                </c:pt>
                <c:pt idx="1406">
                  <c:v>7.6241472101604932</c:v>
                </c:pt>
                <c:pt idx="1407">
                  <c:v>7.6307236330206818</c:v>
                </c:pt>
                <c:pt idx="1408">
                  <c:v>7.6283245228847782</c:v>
                </c:pt>
                <c:pt idx="1409">
                  <c:v>7.6259826859242539</c:v>
                </c:pt>
                <c:pt idx="1410">
                  <c:v>7.6282777544934772</c:v>
                </c:pt>
                <c:pt idx="1411">
                  <c:v>7.6324958688458953</c:v>
                </c:pt>
                <c:pt idx="1412">
                  <c:v>7.637651486471758</c:v>
                </c:pt>
                <c:pt idx="1413">
                  <c:v>7.6431201803256883</c:v>
                </c:pt>
                <c:pt idx="1414">
                  <c:v>7.6496598095570505</c:v>
                </c:pt>
                <c:pt idx="1415">
                  <c:v>7.6573695950886735</c:v>
                </c:pt>
                <c:pt idx="1416">
                  <c:v>7.6652715785927388</c:v>
                </c:pt>
                <c:pt idx="1417">
                  <c:v>7.6725429793467157</c:v>
                </c:pt>
                <c:pt idx="1418">
                  <c:v>7.6800612836427575</c:v>
                </c:pt>
                <c:pt idx="1419">
                  <c:v>7.6908801528966109</c:v>
                </c:pt>
                <c:pt idx="1420">
                  <c:v>7.702042296897174</c:v>
                </c:pt>
                <c:pt idx="1421">
                  <c:v>7.7119321333719979</c:v>
                </c:pt>
                <c:pt idx="1422">
                  <c:v>7.7253714070680326</c:v>
                </c:pt>
                <c:pt idx="1423">
                  <c:v>7.7353058873809015</c:v>
                </c:pt>
                <c:pt idx="1424">
                  <c:v>7.7430384919066064</c:v>
                </c:pt>
                <c:pt idx="1425">
                  <c:v>7.7535434696922509</c:v>
                </c:pt>
                <c:pt idx="1426">
                  <c:v>7.7659980526449388</c:v>
                </c:pt>
                <c:pt idx="1427">
                  <c:v>7.7785013019502234</c:v>
                </c:pt>
                <c:pt idx="1428">
                  <c:v>7.7905718409844571</c:v>
                </c:pt>
                <c:pt idx="1429">
                  <c:v>7.800670489097393</c:v>
                </c:pt>
                <c:pt idx="1430">
                  <c:v>7.8088747802364828</c:v>
                </c:pt>
                <c:pt idx="1431">
                  <c:v>7.8139196743015598</c:v>
                </c:pt>
                <c:pt idx="1432">
                  <c:v>7.8190601126667962</c:v>
                </c:pt>
                <c:pt idx="1433">
                  <c:v>7.8257975869195509</c:v>
                </c:pt>
                <c:pt idx="1434">
                  <c:v>7.8288065418978645</c:v>
                </c:pt>
                <c:pt idx="1435">
                  <c:v>7.8303296563901137</c:v>
                </c:pt>
                <c:pt idx="1436">
                  <c:v>7.8283374648875705</c:v>
                </c:pt>
                <c:pt idx="1437">
                  <c:v>7.8282446176346134</c:v>
                </c:pt>
                <c:pt idx="1438">
                  <c:v>7.8249702588195813</c:v>
                </c:pt>
                <c:pt idx="1439">
                  <c:v>7.8216838015451584</c:v>
                </c:pt>
                <c:pt idx="1440">
                  <c:v>7.818720738450156</c:v>
                </c:pt>
                <c:pt idx="1441">
                  <c:v>7.8210037075989041</c:v>
                </c:pt>
                <c:pt idx="1442">
                  <c:v>7.825986575743249</c:v>
                </c:pt>
                <c:pt idx="1443">
                  <c:v>7.8325024042943898</c:v>
                </c:pt>
                <c:pt idx="1444">
                  <c:v>7.8396698586707645</c:v>
                </c:pt>
                <c:pt idx="1445">
                  <c:v>7.8485402752325628</c:v>
                </c:pt>
                <c:pt idx="1446">
                  <c:v>7.8582041204886615</c:v>
                </c:pt>
                <c:pt idx="1447">
                  <c:v>7.8707558725680862</c:v>
                </c:pt>
                <c:pt idx="1448">
                  <c:v>7.8804549899275678</c:v>
                </c:pt>
                <c:pt idx="1449">
                  <c:v>7.8775377544675571</c:v>
                </c:pt>
                <c:pt idx="1450">
                  <c:v>7.8741568252852421</c:v>
                </c:pt>
                <c:pt idx="1451">
                  <c:v>7.8720354627689622</c:v>
                </c:pt>
                <c:pt idx="1452">
                  <c:v>7.8768665024987117</c:v>
                </c:pt>
                <c:pt idx="1453">
                  <c:v>7.8734477760053112</c:v>
                </c:pt>
                <c:pt idx="1454">
                  <c:v>7.8700859689140419</c:v>
                </c:pt>
                <c:pt idx="1455">
                  <c:v>7.8666935612357163</c:v>
                </c:pt>
                <c:pt idx="1456">
                  <c:v>7.8632434932592004</c:v>
                </c:pt>
                <c:pt idx="1457">
                  <c:v>7.8598267290311483</c:v>
                </c:pt>
                <c:pt idx="1458">
                  <c:v>7.8589752620295785</c:v>
                </c:pt>
                <c:pt idx="1459">
                  <c:v>7.8551702777054979</c:v>
                </c:pt>
                <c:pt idx="1460">
                  <c:v>7.8517145648750857</c:v>
                </c:pt>
                <c:pt idx="1461">
                  <c:v>7.8481519630742955</c:v>
                </c:pt>
                <c:pt idx="1462">
                  <c:v>7.8446599942222379</c:v>
                </c:pt>
                <c:pt idx="1463">
                  <c:v>7.8411551678131843</c:v>
                </c:pt>
                <c:pt idx="1464">
                  <c:v>7.8376265554912896</c:v>
                </c:pt>
                <c:pt idx="1465">
                  <c:v>7.8340186893032184</c:v>
                </c:pt>
                <c:pt idx="1466">
                  <c:v>7.830511399059457</c:v>
                </c:pt>
                <c:pt idx="1467">
                  <c:v>7.8267860091061348</c:v>
                </c:pt>
                <c:pt idx="1468">
                  <c:v>7.82316452871701</c:v>
                </c:pt>
                <c:pt idx="1469">
                  <c:v>7.8197335150975107</c:v>
                </c:pt>
                <c:pt idx="1470">
                  <c:v>7.8162000135116081</c:v>
                </c:pt>
                <c:pt idx="1471">
                  <c:v>7.8127966826852688</c:v>
                </c:pt>
                <c:pt idx="1472">
                  <c:v>7.8094710574168218</c:v>
                </c:pt>
                <c:pt idx="1473">
                  <c:v>7.8061055030970126</c:v>
                </c:pt>
                <c:pt idx="1474">
                  <c:v>7.8024373488087795</c:v>
                </c:pt>
                <c:pt idx="1475">
                  <c:v>7.7989549755445431</c:v>
                </c:pt>
                <c:pt idx="1476">
                  <c:v>7.7954199558961168</c:v>
                </c:pt>
                <c:pt idx="1477">
                  <c:v>7.7920046300841861</c:v>
                </c:pt>
                <c:pt idx="1478">
                  <c:v>7.7887218445144253</c:v>
                </c:pt>
                <c:pt idx="1479">
                  <c:v>7.7854201337095308</c:v>
                </c:pt>
                <c:pt idx="1480">
                  <c:v>7.7820302050634771</c:v>
                </c:pt>
                <c:pt idx="1481">
                  <c:v>7.778635029765252</c:v>
                </c:pt>
                <c:pt idx="1482">
                  <c:v>7.7752183850023133</c:v>
                </c:pt>
                <c:pt idx="1483">
                  <c:v>7.7718154174424185</c:v>
                </c:pt>
                <c:pt idx="1484">
                  <c:v>7.7684764252306655</c:v>
                </c:pt>
                <c:pt idx="1485">
                  <c:v>7.7650234659838508</c:v>
                </c:pt>
                <c:pt idx="1486">
                  <c:v>7.7616528504492202</c:v>
                </c:pt>
                <c:pt idx="1487">
                  <c:v>7.7583113475024676</c:v>
                </c:pt>
                <c:pt idx="1488">
                  <c:v>7.7549367004726575</c:v>
                </c:pt>
                <c:pt idx="1489">
                  <c:v>7.7515946481722855</c:v>
                </c:pt>
                <c:pt idx="1490">
                  <c:v>7.7481985230846515</c:v>
                </c:pt>
                <c:pt idx="1491">
                  <c:v>7.7449274698300199</c:v>
                </c:pt>
                <c:pt idx="1492">
                  <c:v>7.7416913855552938</c:v>
                </c:pt>
                <c:pt idx="1493">
                  <c:v>7.7382543041958396</c:v>
                </c:pt>
                <c:pt idx="1494">
                  <c:v>7.7345652699749721</c:v>
                </c:pt>
                <c:pt idx="1495">
                  <c:v>7.7309082101756115</c:v>
                </c:pt>
                <c:pt idx="1496">
                  <c:v>7.7271459022004585</c:v>
                </c:pt>
                <c:pt idx="1497">
                  <c:v>7.7235668407462166</c:v>
                </c:pt>
                <c:pt idx="1498">
                  <c:v>7.720126763267003</c:v>
                </c:pt>
                <c:pt idx="1499">
                  <c:v>7.7166454504517343</c:v>
                </c:pt>
                <c:pt idx="1500">
                  <c:v>7.7132681179730316</c:v>
                </c:pt>
                <c:pt idx="1501">
                  <c:v>7.7097538841550639</c:v>
                </c:pt>
                <c:pt idx="1502">
                  <c:v>7.7062448679133988</c:v>
                </c:pt>
                <c:pt idx="1503">
                  <c:v>7.7027011324401373</c:v>
                </c:pt>
                <c:pt idx="1504">
                  <c:v>7.6992312536656708</c:v>
                </c:pt>
                <c:pt idx="1505">
                  <c:v>7.6957949432119115</c:v>
                </c:pt>
                <c:pt idx="1506">
                  <c:v>7.6923424303253487</c:v>
                </c:pt>
                <c:pt idx="1507">
                  <c:v>7.6890815414033069</c:v>
                </c:pt>
                <c:pt idx="1508">
                  <c:v>7.6859471531584349</c:v>
                </c:pt>
                <c:pt idx="1509">
                  <c:v>7.6829651809563915</c:v>
                </c:pt>
                <c:pt idx="1510">
                  <c:v>7.6799224934331383</c:v>
                </c:pt>
                <c:pt idx="1511">
                  <c:v>7.6768620228223092</c:v>
                </c:pt>
                <c:pt idx="1512">
                  <c:v>7.6738644623679404</c:v>
                </c:pt>
                <c:pt idx="1513">
                  <c:v>7.6712360380154285</c:v>
                </c:pt>
                <c:pt idx="1514">
                  <c:v>7.6683791709136573</c:v>
                </c:pt>
                <c:pt idx="1515">
                  <c:v>7.665992096010795</c:v>
                </c:pt>
                <c:pt idx="1516">
                  <c:v>7.664378958237986</c:v>
                </c:pt>
                <c:pt idx="1517">
                  <c:v>7.6651606286343208</c:v>
                </c:pt>
                <c:pt idx="1518">
                  <c:v>7.6697890629869399</c:v>
                </c:pt>
                <c:pt idx="1519">
                  <c:v>7.6708806306305037</c:v>
                </c:pt>
                <c:pt idx="1520">
                  <c:v>7.6696680580573249</c:v>
                </c:pt>
                <c:pt idx="1521">
                  <c:v>7.6687485455609172</c:v>
                </c:pt>
                <c:pt idx="1522">
                  <c:v>7.6684960225603156</c:v>
                </c:pt>
                <c:pt idx="1523">
                  <c:v>7.669588207674841</c:v>
                </c:pt>
                <c:pt idx="1524">
                  <c:v>7.6739469904991111</c:v>
                </c:pt>
                <c:pt idx="1525">
                  <c:v>7.6729686752959774</c:v>
                </c:pt>
                <c:pt idx="1526">
                  <c:v>7.6696890848733013</c:v>
                </c:pt>
                <c:pt idx="1527">
                  <c:v>7.6662905534521872</c:v>
                </c:pt>
                <c:pt idx="1528">
                  <c:v>7.6629352597246703</c:v>
                </c:pt>
                <c:pt idx="1529">
                  <c:v>7.6597563492740965</c:v>
                </c:pt>
                <c:pt idx="1530">
                  <c:v>7.6568058885686243</c:v>
                </c:pt>
                <c:pt idx="1531">
                  <c:v>7.6538413358965043</c:v>
                </c:pt>
                <c:pt idx="1532">
                  <c:v>7.6509975435592024</c:v>
                </c:pt>
                <c:pt idx="1533">
                  <c:v>7.6480776502952628</c:v>
                </c:pt>
                <c:pt idx="1534">
                  <c:v>7.6451438006828765</c:v>
                </c:pt>
                <c:pt idx="1535">
                  <c:v>7.6422381375797173</c:v>
                </c:pt>
                <c:pt idx="1536">
                  <c:v>7.6393869335938351</c:v>
                </c:pt>
                <c:pt idx="1537">
                  <c:v>7.6365572690038892</c:v>
                </c:pt>
                <c:pt idx="1538">
                  <c:v>7.633867868983498</c:v>
                </c:pt>
                <c:pt idx="1539">
                  <c:v>7.6311794161009621</c:v>
                </c:pt>
                <c:pt idx="1540">
                  <c:v>7.6285870668673539</c:v>
                </c:pt>
                <c:pt idx="1541">
                  <c:v>7.626000931037896</c:v>
                </c:pt>
                <c:pt idx="1542">
                  <c:v>7.6233645824261442</c:v>
                </c:pt>
                <c:pt idx="1543">
                  <c:v>7.6206604214513005</c:v>
                </c:pt>
                <c:pt idx="1544">
                  <c:v>7.6179994033486045</c:v>
                </c:pt>
                <c:pt idx="1545">
                  <c:v>7.6153860673094123</c:v>
                </c:pt>
                <c:pt idx="1546">
                  <c:v>7.6127598573409321</c:v>
                </c:pt>
                <c:pt idx="1547">
                  <c:v>7.6101787675710399</c:v>
                </c:pt>
                <c:pt idx="1548">
                  <c:v>7.6076851842605899</c:v>
                </c:pt>
                <c:pt idx="1549">
                  <c:v>7.6054268965752723</c:v>
                </c:pt>
                <c:pt idx="1550">
                  <c:v>7.6034317196006338</c:v>
                </c:pt>
                <c:pt idx="1551">
                  <c:v>7.6015381618333819</c:v>
                </c:pt>
                <c:pt idx="1552">
                  <c:v>7.5997473568060396</c:v>
                </c:pt>
                <c:pt idx="1553">
                  <c:v>7.5981832315246498</c:v>
                </c:pt>
                <c:pt idx="1554">
                  <c:v>7.596500203134295</c:v>
                </c:pt>
                <c:pt idx="1555">
                  <c:v>7.5943689808077934</c:v>
                </c:pt>
                <c:pt idx="1556">
                  <c:v>7.5926264435084398</c:v>
                </c:pt>
                <c:pt idx="1557">
                  <c:v>7.5911191374950793</c:v>
                </c:pt>
                <c:pt idx="1558">
                  <c:v>7.5899723735998226</c:v>
                </c:pt>
                <c:pt idx="1559">
                  <c:v>7.5893144735001359</c:v>
                </c:pt>
                <c:pt idx="1560">
                  <c:v>7.5885777649926576</c:v>
                </c:pt>
                <c:pt idx="1561">
                  <c:v>7.5881110792063753</c:v>
                </c:pt>
                <c:pt idx="1562">
                  <c:v>7.5883323460274328</c:v>
                </c:pt>
                <c:pt idx="1563">
                  <c:v>7.5877260845304155</c:v>
                </c:pt>
                <c:pt idx="1564">
                  <c:v>7.5872098041079798</c:v>
                </c:pt>
                <c:pt idx="1565">
                  <c:v>7.5870507667513554</c:v>
                </c:pt>
                <c:pt idx="1566">
                  <c:v>7.5865720171278372</c:v>
                </c:pt>
                <c:pt idx="1567">
                  <c:v>7.5865952307902607</c:v>
                </c:pt>
                <c:pt idx="1568">
                  <c:v>7.5863698456028432</c:v>
                </c:pt>
                <c:pt idx="1569">
                  <c:v>7.5864236772033813</c:v>
                </c:pt>
                <c:pt idx="1570">
                  <c:v>7.5865016613490424</c:v>
                </c:pt>
                <c:pt idx="1571">
                  <c:v>7.5864828423881558</c:v>
                </c:pt>
                <c:pt idx="1572">
                  <c:v>7.5870153445599318</c:v>
                </c:pt>
                <c:pt idx="1573">
                  <c:v>7.5869974526825645</c:v>
                </c:pt>
                <c:pt idx="1574">
                  <c:v>7.5865254953465557</c:v>
                </c:pt>
                <c:pt idx="1575">
                  <c:v>7.5861113387375125</c:v>
                </c:pt>
                <c:pt idx="1576">
                  <c:v>7.586057124091302</c:v>
                </c:pt>
                <c:pt idx="1577">
                  <c:v>7.5861353233994375</c:v>
                </c:pt>
                <c:pt idx="1578">
                  <c:v>7.5859679065075571</c:v>
                </c:pt>
                <c:pt idx="1579">
                  <c:v>7.5850717603918527</c:v>
                </c:pt>
                <c:pt idx="1580">
                  <c:v>7.5846791524213675</c:v>
                </c:pt>
                <c:pt idx="1581">
                  <c:v>7.5840676929348083</c:v>
                </c:pt>
                <c:pt idx="1582">
                  <c:v>7.5840857812131901</c:v>
                </c:pt>
                <c:pt idx="1583">
                  <c:v>7.5836163247976174</c:v>
                </c:pt>
                <c:pt idx="1584">
                  <c:v>7.5815228100076837</c:v>
                </c:pt>
                <c:pt idx="1585">
                  <c:v>7.5797770310738652</c:v>
                </c:pt>
                <c:pt idx="1586">
                  <c:v>7.5778904415438859</c:v>
                </c:pt>
                <c:pt idx="1587">
                  <c:v>7.5758278826086602</c:v>
                </c:pt>
                <c:pt idx="1588">
                  <c:v>7.573760280442027</c:v>
                </c:pt>
                <c:pt idx="1589">
                  <c:v>7.5718059334846686</c:v>
                </c:pt>
                <c:pt idx="1590">
                  <c:v>7.5699694324277598</c:v>
                </c:pt>
                <c:pt idx="1591">
                  <c:v>7.5682285582775686</c:v>
                </c:pt>
                <c:pt idx="1592">
                  <c:v>7.5663489836836062</c:v>
                </c:pt>
                <c:pt idx="1593">
                  <c:v>7.5647694329871928</c:v>
                </c:pt>
                <c:pt idx="1594">
                  <c:v>7.5629849731450305</c:v>
                </c:pt>
                <c:pt idx="1595">
                  <c:v>7.5618951840710498</c:v>
                </c:pt>
                <c:pt idx="1596">
                  <c:v>7.5605779870519649</c:v>
                </c:pt>
                <c:pt idx="1597">
                  <c:v>7.5595342668080487</c:v>
                </c:pt>
                <c:pt idx="1598">
                  <c:v>7.558505662433789</c:v>
                </c:pt>
                <c:pt idx="1599">
                  <c:v>7.5580399674198953</c:v>
                </c:pt>
                <c:pt idx="1600">
                  <c:v>7.5573935800424685</c:v>
                </c:pt>
                <c:pt idx="1601">
                  <c:v>7.5570159426202048</c:v>
                </c:pt>
                <c:pt idx="1602">
                  <c:v>7.5563787364894077</c:v>
                </c:pt>
                <c:pt idx="1603">
                  <c:v>7.5561396683502551</c:v>
                </c:pt>
                <c:pt idx="1604">
                  <c:v>7.5565465760745996</c:v>
                </c:pt>
                <c:pt idx="1605">
                  <c:v>7.5583780678696879</c:v>
                </c:pt>
                <c:pt idx="1606">
                  <c:v>7.5605949101199394</c:v>
                </c:pt>
                <c:pt idx="1607">
                  <c:v>7.5610500579927455</c:v>
                </c:pt>
                <c:pt idx="1608">
                  <c:v>7.5631112365879432</c:v>
                </c:pt>
                <c:pt idx="1609">
                  <c:v>7.5638893018293176</c:v>
                </c:pt>
                <c:pt idx="1610">
                  <c:v>7.5643754593751984</c:v>
                </c:pt>
                <c:pt idx="1611">
                  <c:v>7.5651676783397921</c:v>
                </c:pt>
                <c:pt idx="1612">
                  <c:v>7.5652648180078108</c:v>
                </c:pt>
                <c:pt idx="1613">
                  <c:v>7.5648431697393148</c:v>
                </c:pt>
                <c:pt idx="1614">
                  <c:v>7.5648234696233834</c:v>
                </c:pt>
                <c:pt idx="1615">
                  <c:v>7.5647470830357531</c:v>
                </c:pt>
                <c:pt idx="1616">
                  <c:v>7.5646658728880709</c:v>
                </c:pt>
                <c:pt idx="1617">
                  <c:v>7.5643875615382692</c:v>
                </c:pt>
                <c:pt idx="1618">
                  <c:v>7.5641144308236914</c:v>
                </c:pt>
                <c:pt idx="1619">
                  <c:v>7.5638071971711671</c:v>
                </c:pt>
                <c:pt idx="1620">
                  <c:v>7.5634433521227349</c:v>
                </c:pt>
                <c:pt idx="1621">
                  <c:v>7.5632737011498214</c:v>
                </c:pt>
                <c:pt idx="1622">
                  <c:v>7.5632479229217031</c:v>
                </c:pt>
                <c:pt idx="1623">
                  <c:v>7.5630970842944114</c:v>
                </c:pt>
                <c:pt idx="1624">
                  <c:v>7.5628845414091241</c:v>
                </c:pt>
                <c:pt idx="1625">
                  <c:v>7.5626197877186989</c:v>
                </c:pt>
                <c:pt idx="1626">
                  <c:v>7.5623731312687639</c:v>
                </c:pt>
                <c:pt idx="1627">
                  <c:v>7.5622430570551673</c:v>
                </c:pt>
                <c:pt idx="1628">
                  <c:v>7.5621571102763898</c:v>
                </c:pt>
                <c:pt idx="1629">
                  <c:v>7.5621533585809413</c:v>
                </c:pt>
                <c:pt idx="1630">
                  <c:v>7.5621280174743442</c:v>
                </c:pt>
                <c:pt idx="1631">
                  <c:v>7.5621936070401272</c:v>
                </c:pt>
                <c:pt idx="1632">
                  <c:v>7.5623723601496113</c:v>
                </c:pt>
                <c:pt idx="1633">
                  <c:v>7.5625531959577481</c:v>
                </c:pt>
                <c:pt idx="1634">
                  <c:v>7.563064412329279</c:v>
                </c:pt>
                <c:pt idx="1635">
                  <c:v>7.5637510268190429</c:v>
                </c:pt>
                <c:pt idx="1636">
                  <c:v>7.5644829782992371</c:v>
                </c:pt>
                <c:pt idx="1637">
                  <c:v>7.5653399804177965</c:v>
                </c:pt>
                <c:pt idx="1638">
                  <c:v>7.5659811294551345</c:v>
                </c:pt>
                <c:pt idx="1639">
                  <c:v>7.5667151454448636</c:v>
                </c:pt>
                <c:pt idx="1640">
                  <c:v>7.5669512146335771</c:v>
                </c:pt>
                <c:pt idx="1641">
                  <c:v>7.567322858705797</c:v>
                </c:pt>
                <c:pt idx="1642">
                  <c:v>7.5673501088145114</c:v>
                </c:pt>
                <c:pt idx="1643">
                  <c:v>7.5673077718140629</c:v>
                </c:pt>
                <c:pt idx="1644">
                  <c:v>7.5671836002198267</c:v>
                </c:pt>
                <c:pt idx="1645">
                  <c:v>7.5671703177315512</c:v>
                </c:pt>
                <c:pt idx="1646">
                  <c:v>7.5672992862368815</c:v>
                </c:pt>
                <c:pt idx="1647">
                  <c:v>7.5674439427714351</c:v>
                </c:pt>
                <c:pt idx="1648">
                  <c:v>7.5673827210993121</c:v>
                </c:pt>
                <c:pt idx="1649">
                  <c:v>7.5677102743288183</c:v>
                </c:pt>
                <c:pt idx="1650">
                  <c:v>7.5683123284633451</c:v>
                </c:pt>
                <c:pt idx="1651">
                  <c:v>7.5686516396924537</c:v>
                </c:pt>
                <c:pt idx="1652">
                  <c:v>7.5689847822264644</c:v>
                </c:pt>
                <c:pt idx="1653">
                  <c:v>7.5690298335886714</c:v>
                </c:pt>
                <c:pt idx="1654">
                  <c:v>7.5690042117523113</c:v>
                </c:pt>
                <c:pt idx="1655">
                  <c:v>7.5688673070601569</c:v>
                </c:pt>
                <c:pt idx="1656">
                  <c:v>7.5690942096876253</c:v>
                </c:pt>
                <c:pt idx="1657">
                  <c:v>7.5689262568759021</c:v>
                </c:pt>
                <c:pt idx="1658">
                  <c:v>7.5685277235596384</c:v>
                </c:pt>
                <c:pt idx="1659">
                  <c:v>7.5680744756686034</c:v>
                </c:pt>
                <c:pt idx="1660">
                  <c:v>7.5676113385224602</c:v>
                </c:pt>
                <c:pt idx="1661">
                  <c:v>7.5671410209139243</c:v>
                </c:pt>
                <c:pt idx="1662">
                  <c:v>7.5666692775443742</c:v>
                </c:pt>
                <c:pt idx="1663">
                  <c:v>7.5662071813551872</c:v>
                </c:pt>
                <c:pt idx="1664">
                  <c:v>7.5657358111474604</c:v>
                </c:pt>
                <c:pt idx="1665">
                  <c:v>7.5652676289896092</c:v>
                </c:pt>
                <c:pt idx="1666">
                  <c:v>7.5648150998146058</c:v>
                </c:pt>
                <c:pt idx="1667">
                  <c:v>7.5644242476978159</c:v>
                </c:pt>
                <c:pt idx="1668">
                  <c:v>7.5640468609566156</c:v>
                </c:pt>
                <c:pt idx="1669">
                  <c:v>7.5636781650872784</c:v>
                </c:pt>
                <c:pt idx="1670">
                  <c:v>7.5634645271326599</c:v>
                </c:pt>
                <c:pt idx="1671">
                  <c:v>7.5635131209712103</c:v>
                </c:pt>
                <c:pt idx="1672">
                  <c:v>7.5638187919021336</c:v>
                </c:pt>
                <c:pt idx="1673">
                  <c:v>7.5641513585667601</c:v>
                </c:pt>
                <c:pt idx="1674">
                  <c:v>7.5643214765303251</c:v>
                </c:pt>
                <c:pt idx="1675">
                  <c:v>7.5641881673985418</c:v>
                </c:pt>
                <c:pt idx="1676">
                  <c:v>7.5640799184724754</c:v>
                </c:pt>
                <c:pt idx="1677">
                  <c:v>7.5642354787865766</c:v>
                </c:pt>
                <c:pt idx="1678">
                  <c:v>7.5645970098419948</c:v>
                </c:pt>
                <c:pt idx="1679">
                  <c:v>7.5652648094114445</c:v>
                </c:pt>
                <c:pt idx="1680">
                  <c:v>7.5689110533161061</c:v>
                </c:pt>
                <c:pt idx="1681">
                  <c:v>7.5721388565678698</c:v>
                </c:pt>
                <c:pt idx="1682">
                  <c:v>7.5755248696537585</c:v>
                </c:pt>
                <c:pt idx="1683">
                  <c:v>7.5790809560489487</c:v>
                </c:pt>
                <c:pt idx="1684">
                  <c:v>7.5840953218928648</c:v>
                </c:pt>
                <c:pt idx="1685">
                  <c:v>7.5883193059385121</c:v>
                </c:pt>
                <c:pt idx="1686">
                  <c:v>7.5926285905256048</c:v>
                </c:pt>
                <c:pt idx="1687">
                  <c:v>7.5971816281527147</c:v>
                </c:pt>
                <c:pt idx="1688">
                  <c:v>7.5949829889296501</c:v>
                </c:pt>
                <c:pt idx="1689">
                  <c:v>7.5928533351873204</c:v>
                </c:pt>
                <c:pt idx="1690">
                  <c:v>7.590887446147228</c:v>
                </c:pt>
                <c:pt idx="1691">
                  <c:v>7.5888552129945017</c:v>
                </c:pt>
                <c:pt idx="1692">
                  <c:v>7.5866262257333679</c:v>
                </c:pt>
                <c:pt idx="1693">
                  <c:v>7.5846468611334954</c:v>
                </c:pt>
                <c:pt idx="1694">
                  <c:v>7.5854553560574018</c:v>
                </c:pt>
                <c:pt idx="1695">
                  <c:v>7.5890173412229318</c:v>
                </c:pt>
                <c:pt idx="1696">
                  <c:v>7.5868681486382599</c:v>
                </c:pt>
                <c:pt idx="1697">
                  <c:v>7.5847855835180704</c:v>
                </c:pt>
                <c:pt idx="1698">
                  <c:v>7.5906992351079827</c:v>
                </c:pt>
                <c:pt idx="1699">
                  <c:v>7.588570181923366</c:v>
                </c:pt>
                <c:pt idx="1700">
                  <c:v>7.5880654055861152</c:v>
                </c:pt>
                <c:pt idx="1701">
                  <c:v>7.5876260668052655</c:v>
                </c:pt>
                <c:pt idx="1702">
                  <c:v>7.5878698650556569</c:v>
                </c:pt>
                <c:pt idx="1703">
                  <c:v>7.591543476578555</c:v>
                </c:pt>
                <c:pt idx="1704">
                  <c:v>7.5980892264787281</c:v>
                </c:pt>
                <c:pt idx="1705">
                  <c:v>7.6075542665019</c:v>
                </c:pt>
                <c:pt idx="1706">
                  <c:v>7.6176723699902844</c:v>
                </c:pt>
                <c:pt idx="1707">
                  <c:v>7.6283649513457608</c:v>
                </c:pt>
                <c:pt idx="1708">
                  <c:v>7.6392753487700595</c:v>
                </c:pt>
                <c:pt idx="1709">
                  <c:v>7.6503902010392064</c:v>
                </c:pt>
                <c:pt idx="1710">
                  <c:v>7.6612483286197435</c:v>
                </c:pt>
                <c:pt idx="1711">
                  <c:v>7.6718419249196517</c:v>
                </c:pt>
                <c:pt idx="1712">
                  <c:v>7.6830993872562177</c:v>
                </c:pt>
                <c:pt idx="1713">
                  <c:v>7.6937013887101298</c:v>
                </c:pt>
                <c:pt idx="1714">
                  <c:v>7.7036251551193313</c:v>
                </c:pt>
                <c:pt idx="1715">
                  <c:v>7.713039260696422</c:v>
                </c:pt>
                <c:pt idx="1716">
                  <c:v>7.7225324941255611</c:v>
                </c:pt>
                <c:pt idx="1717">
                  <c:v>7.7322912096857994</c:v>
                </c:pt>
                <c:pt idx="1718">
                  <c:v>7.7424911789632702</c:v>
                </c:pt>
                <c:pt idx="1719">
                  <c:v>7.7531742976124223</c:v>
                </c:pt>
                <c:pt idx="1720">
                  <c:v>7.7636888848654513</c:v>
                </c:pt>
                <c:pt idx="1721">
                  <c:v>7.7739470572838165</c:v>
                </c:pt>
                <c:pt idx="1722">
                  <c:v>7.7839816226069081</c:v>
                </c:pt>
                <c:pt idx="1723">
                  <c:v>7.7928917056210532</c:v>
                </c:pt>
                <c:pt idx="1724">
                  <c:v>7.8021828159917188</c:v>
                </c:pt>
                <c:pt idx="1725">
                  <c:v>7.8116640993262818</c:v>
                </c:pt>
                <c:pt idx="1726">
                  <c:v>7.8213514169522567</c:v>
                </c:pt>
                <c:pt idx="1727">
                  <c:v>7.8313398873792694</c:v>
                </c:pt>
                <c:pt idx="1728">
                  <c:v>7.8421160002714752</c:v>
                </c:pt>
                <c:pt idx="1729">
                  <c:v>7.854085148397437</c:v>
                </c:pt>
                <c:pt idx="1730">
                  <c:v>7.8663718004768901</c:v>
                </c:pt>
                <c:pt idx="1731">
                  <c:v>7.8784392651043031</c:v>
                </c:pt>
                <c:pt idx="1732">
                  <c:v>7.8909367713043528</c:v>
                </c:pt>
                <c:pt idx="1733">
                  <c:v>7.903718292240197</c:v>
                </c:pt>
                <c:pt idx="1734">
                  <c:v>7.9159000162086208</c:v>
                </c:pt>
                <c:pt idx="1735">
                  <c:v>7.9284205802305721</c:v>
                </c:pt>
                <c:pt idx="1736">
                  <c:v>7.9401513740237561</c:v>
                </c:pt>
                <c:pt idx="1737">
                  <c:v>7.9513666851297957</c:v>
                </c:pt>
                <c:pt idx="1738">
                  <c:v>7.9610058463552331</c:v>
                </c:pt>
                <c:pt idx="1739">
                  <c:v>7.9714002400717057</c:v>
                </c:pt>
                <c:pt idx="1740">
                  <c:v>7.9821625917301091</c:v>
                </c:pt>
                <c:pt idx="1741">
                  <c:v>7.9940140127926798</c:v>
                </c:pt>
                <c:pt idx="1742">
                  <c:v>8.0064747414027462</c:v>
                </c:pt>
                <c:pt idx="1743">
                  <c:v>8.0190779594697741</c:v>
                </c:pt>
                <c:pt idx="1744">
                  <c:v>8.03222257011892</c:v>
                </c:pt>
                <c:pt idx="1745">
                  <c:v>8.0458905409708024</c:v>
                </c:pt>
                <c:pt idx="1746">
                  <c:v>8.0600504046325359</c:v>
                </c:pt>
                <c:pt idx="1747">
                  <c:v>8.0734456713462208</c:v>
                </c:pt>
                <c:pt idx="1748">
                  <c:v>8.0865678628234203</c:v>
                </c:pt>
                <c:pt idx="1749">
                  <c:v>8.0996851860609276</c:v>
                </c:pt>
                <c:pt idx="1750">
                  <c:v>8.1132887614554221</c:v>
                </c:pt>
                <c:pt idx="1751">
                  <c:v>8.1271216680192424</c:v>
                </c:pt>
                <c:pt idx="1752">
                  <c:v>8.1407759002113274</c:v>
                </c:pt>
                <c:pt idx="1753">
                  <c:v>8.1543720289223334</c:v>
                </c:pt>
                <c:pt idx="1754">
                  <c:v>8.1676421233195704</c:v>
                </c:pt>
                <c:pt idx="1755">
                  <c:v>8.1793239373178821</c:v>
                </c:pt>
                <c:pt idx="1756">
                  <c:v>8.1766638770044366</c:v>
                </c:pt>
                <c:pt idx="1757">
                  <c:v>8.1739568498958661</c:v>
                </c:pt>
                <c:pt idx="1758">
                  <c:v>8.1728258429906635</c:v>
                </c:pt>
                <c:pt idx="1759">
                  <c:v>8.1795981713986059</c:v>
                </c:pt>
                <c:pt idx="1760">
                  <c:v>8.191003672794043</c:v>
                </c:pt>
                <c:pt idx="1761">
                  <c:v>8.2035606196796387</c:v>
                </c:pt>
                <c:pt idx="1762">
                  <c:v>8.2177910827537684</c:v>
                </c:pt>
                <c:pt idx="1763">
                  <c:v>8.2313801265247424</c:v>
                </c:pt>
                <c:pt idx="1764">
                  <c:v>8.2445960816716379</c:v>
                </c:pt>
                <c:pt idx="1765">
                  <c:v>8.2429881612342211</c:v>
                </c:pt>
                <c:pt idx="1766">
                  <c:v>8.2427593515312836</c:v>
                </c:pt>
                <c:pt idx="1767">
                  <c:v>8.2489220739273712</c:v>
                </c:pt>
                <c:pt idx="1768">
                  <c:v>8.2505695341444927</c:v>
                </c:pt>
                <c:pt idx="1769">
                  <c:v>8.2505345796555023</c:v>
                </c:pt>
                <c:pt idx="1770">
                  <c:v>8.2519181979424978</c:v>
                </c:pt>
                <c:pt idx="1771">
                  <c:v>8.2546694298829237</c:v>
                </c:pt>
                <c:pt idx="1772">
                  <c:v>8.2623688953091161</c:v>
                </c:pt>
                <c:pt idx="1773">
                  <c:v>8.2721719947746521</c:v>
                </c:pt>
                <c:pt idx="1774">
                  <c:v>8.2821765989101621</c:v>
                </c:pt>
                <c:pt idx="1775">
                  <c:v>8.2920078329865223</c:v>
                </c:pt>
                <c:pt idx="1776">
                  <c:v>8.3012506240057018</c:v>
                </c:pt>
                <c:pt idx="1777">
                  <c:v>8.3096923080615923</c:v>
                </c:pt>
                <c:pt idx="1778">
                  <c:v>8.3201475212789564</c:v>
                </c:pt>
                <c:pt idx="1779">
                  <c:v>8.3280282912654862</c:v>
                </c:pt>
                <c:pt idx="1780">
                  <c:v>8.335348998447305</c:v>
                </c:pt>
                <c:pt idx="1781">
                  <c:v>8.3412584745092353</c:v>
                </c:pt>
                <c:pt idx="1782">
                  <c:v>8.346980495072394</c:v>
                </c:pt>
                <c:pt idx="1783">
                  <c:v>8.3556811320037454</c:v>
                </c:pt>
                <c:pt idx="1784">
                  <c:v>8.3642493888670923</c:v>
                </c:pt>
                <c:pt idx="1785">
                  <c:v>8.3742893507455243</c:v>
                </c:pt>
                <c:pt idx="1786">
                  <c:v>8.3854651641261917</c:v>
                </c:pt>
                <c:pt idx="1787">
                  <c:v>8.3985090847336021</c:v>
                </c:pt>
                <c:pt idx="1788">
                  <c:v>8.4107357675066652</c:v>
                </c:pt>
                <c:pt idx="1789">
                  <c:v>8.4212813449010113</c:v>
                </c:pt>
                <c:pt idx="1790">
                  <c:v>8.4332418676910237</c:v>
                </c:pt>
                <c:pt idx="1791">
                  <c:v>8.4448105333222951</c:v>
                </c:pt>
                <c:pt idx="1792">
                  <c:v>8.4571745665311262</c:v>
                </c:pt>
                <c:pt idx="1793">
                  <c:v>8.4689412886479101</c:v>
                </c:pt>
                <c:pt idx="1794">
                  <c:v>8.4816570570116259</c:v>
                </c:pt>
                <c:pt idx="1795">
                  <c:v>8.4935415048735123</c:v>
                </c:pt>
                <c:pt idx="1796">
                  <c:v>8.5067352744669176</c:v>
                </c:pt>
                <c:pt idx="1797">
                  <c:v>8.5200654305630046</c:v>
                </c:pt>
                <c:pt idx="1798">
                  <c:v>8.533670739379021</c:v>
                </c:pt>
                <c:pt idx="1799">
                  <c:v>8.5368944576715968</c:v>
                </c:pt>
                <c:pt idx="1800">
                  <c:v>8.5349418669745312</c:v>
                </c:pt>
                <c:pt idx="1801">
                  <c:v>8.5345474599012459</c:v>
                </c:pt>
                <c:pt idx="1802">
                  <c:v>8.5368339574485326</c:v>
                </c:pt>
                <c:pt idx="1803">
                  <c:v>8.5353633734417151</c:v>
                </c:pt>
                <c:pt idx="1804">
                  <c:v>8.5343986436881032</c:v>
                </c:pt>
                <c:pt idx="1805">
                  <c:v>8.5456149864023274</c:v>
                </c:pt>
                <c:pt idx="1806">
                  <c:v>8.5580970213727472</c:v>
                </c:pt>
                <c:pt idx="1807">
                  <c:v>8.5721674860400903</c:v>
                </c:pt>
                <c:pt idx="1808">
                  <c:v>8.5871067978959168</c:v>
                </c:pt>
                <c:pt idx="1809">
                  <c:v>8.60140153291829</c:v>
                </c:pt>
                <c:pt idx="1810">
                  <c:v>8.6153581131286021</c:v>
                </c:pt>
                <c:pt idx="1811">
                  <c:v>8.6281020446230077</c:v>
                </c:pt>
                <c:pt idx="1812">
                  <c:v>8.641263650889158</c:v>
                </c:pt>
                <c:pt idx="1813">
                  <c:v>8.6538986719723869</c:v>
                </c:pt>
                <c:pt idx="1814">
                  <c:v>8.6681318373402831</c:v>
                </c:pt>
                <c:pt idx="1815">
                  <c:v>8.6686504370101805</c:v>
                </c:pt>
                <c:pt idx="1816">
                  <c:v>8.6748834080234403</c:v>
                </c:pt>
                <c:pt idx="1817">
                  <c:v>8.6850984761889691</c:v>
                </c:pt>
                <c:pt idx="1818">
                  <c:v>8.6818980001280064</c:v>
                </c:pt>
                <c:pt idx="1819">
                  <c:v>8.6785641385138863</c:v>
                </c:pt>
                <c:pt idx="1820">
                  <c:v>8.6751269706531602</c:v>
                </c:pt>
                <c:pt idx="1821">
                  <c:v>8.6717368640373174</c:v>
                </c:pt>
                <c:pt idx="1822">
                  <c:v>8.6683689606907404</c:v>
                </c:pt>
                <c:pt idx="1823">
                  <c:v>8.6646639149611424</c:v>
                </c:pt>
                <c:pt idx="1824">
                  <c:v>8.6608244982334863</c:v>
                </c:pt>
                <c:pt idx="1825">
                  <c:v>8.6569430508745366</c:v>
                </c:pt>
                <c:pt idx="1826">
                  <c:v>8.6530912172670931</c:v>
                </c:pt>
                <c:pt idx="1827">
                  <c:v>8.6492883955199815</c:v>
                </c:pt>
                <c:pt idx="1828">
                  <c:v>8.645359861492647</c:v>
                </c:pt>
                <c:pt idx="1829">
                  <c:v>8.6415486782763757</c:v>
                </c:pt>
                <c:pt idx="1830">
                  <c:v>8.6374879422501181</c:v>
                </c:pt>
                <c:pt idx="1831">
                  <c:v>8.6335036788894559</c:v>
                </c:pt>
                <c:pt idx="1832">
                  <c:v>8.6296859428565149</c:v>
                </c:pt>
                <c:pt idx="1833">
                  <c:v>8.6259399975125728</c:v>
                </c:pt>
                <c:pt idx="1834">
                  <c:v>8.6221763439367258</c:v>
                </c:pt>
                <c:pt idx="1835">
                  <c:v>8.618367542224064</c:v>
                </c:pt>
                <c:pt idx="1836">
                  <c:v>8.6146303614613657</c:v>
                </c:pt>
                <c:pt idx="1837">
                  <c:v>8.611211479178257</c:v>
                </c:pt>
                <c:pt idx="1838">
                  <c:v>8.6077798442206443</c:v>
                </c:pt>
                <c:pt idx="1839">
                  <c:v>8.6043922645444049</c:v>
                </c:pt>
                <c:pt idx="1840">
                  <c:v>8.6010263361351615</c:v>
                </c:pt>
                <c:pt idx="1841">
                  <c:v>8.5976268875910549</c:v>
                </c:pt>
                <c:pt idx="1842">
                  <c:v>8.5942877668578745</c:v>
                </c:pt>
                <c:pt idx="1843">
                  <c:v>8.5908309784650143</c:v>
                </c:pt>
                <c:pt idx="1844">
                  <c:v>8.587281791775931</c:v>
                </c:pt>
                <c:pt idx="1845">
                  <c:v>8.5837267544478095</c:v>
                </c:pt>
                <c:pt idx="1846">
                  <c:v>8.5803271971485042</c:v>
                </c:pt>
                <c:pt idx="1847">
                  <c:v>8.5769963129273084</c:v>
                </c:pt>
                <c:pt idx="1848">
                  <c:v>8.5736050507280197</c:v>
                </c:pt>
                <c:pt idx="1849">
                  <c:v>8.5704870775802355</c:v>
                </c:pt>
                <c:pt idx="1850">
                  <c:v>8.5690407025963165</c:v>
                </c:pt>
                <c:pt idx="1851">
                  <c:v>8.5680493022019988</c:v>
                </c:pt>
                <c:pt idx="1852">
                  <c:v>8.5680024218220669</c:v>
                </c:pt>
                <c:pt idx="1853">
                  <c:v>8.5647122962777047</c:v>
                </c:pt>
                <c:pt idx="1854">
                  <c:v>8.5613272004027881</c:v>
                </c:pt>
                <c:pt idx="1855">
                  <c:v>8.5579224655017878</c:v>
                </c:pt>
                <c:pt idx="1856">
                  <c:v>8.5544944568388761</c:v>
                </c:pt>
                <c:pt idx="1857">
                  <c:v>8.5509652497517799</c:v>
                </c:pt>
                <c:pt idx="1858">
                  <c:v>8.5474198390954417</c:v>
                </c:pt>
                <c:pt idx="1859">
                  <c:v>8.5438546213560169</c:v>
                </c:pt>
                <c:pt idx="1860">
                  <c:v>8.5407553584881697</c:v>
                </c:pt>
                <c:pt idx="1861">
                  <c:v>8.5393833733009981</c:v>
                </c:pt>
                <c:pt idx="1862">
                  <c:v>8.5357221963940422</c:v>
                </c:pt>
                <c:pt idx="1863">
                  <c:v>8.5321559943806609</c:v>
                </c:pt>
                <c:pt idx="1864">
                  <c:v>8.5291875415031004</c:v>
                </c:pt>
                <c:pt idx="1865">
                  <c:v>8.530463469789451</c:v>
                </c:pt>
                <c:pt idx="1866">
                  <c:v>8.5327312204899464</c:v>
                </c:pt>
                <c:pt idx="1867">
                  <c:v>8.5399346707591945</c:v>
                </c:pt>
                <c:pt idx="1868">
                  <c:v>8.55225069679196</c:v>
                </c:pt>
                <c:pt idx="1869">
                  <c:v>8.5649124332216093</c:v>
                </c:pt>
                <c:pt idx="1870">
                  <c:v>8.5770874251547102</c:v>
                </c:pt>
                <c:pt idx="1871">
                  <c:v>8.5907896466462095</c:v>
                </c:pt>
                <c:pt idx="1872">
                  <c:v>8.6043887482198436</c:v>
                </c:pt>
                <c:pt idx="1873">
                  <c:v>8.6164447179385597</c:v>
                </c:pt>
                <c:pt idx="1874">
                  <c:v>8.6265331379364518</c:v>
                </c:pt>
                <c:pt idx="1875">
                  <c:v>8.6350417726717978</c:v>
                </c:pt>
                <c:pt idx="1876">
                  <c:v>8.6373358505653588</c:v>
                </c:pt>
                <c:pt idx="1877">
                  <c:v>8.6446381333543894</c:v>
                </c:pt>
                <c:pt idx="1878">
                  <c:v>8.6413458467461144</c:v>
                </c:pt>
                <c:pt idx="1879">
                  <c:v>8.638579616082696</c:v>
                </c:pt>
                <c:pt idx="1880">
                  <c:v>8.6353098805314215</c:v>
                </c:pt>
                <c:pt idx="1881">
                  <c:v>8.6321894202538729</c:v>
                </c:pt>
                <c:pt idx="1882">
                  <c:v>8.629139977784769</c:v>
                </c:pt>
                <c:pt idx="1883">
                  <c:v>8.6259731965720157</c:v>
                </c:pt>
                <c:pt idx="1884">
                  <c:v>8.622738359205453</c:v>
                </c:pt>
                <c:pt idx="1885">
                  <c:v>8.6195379377844201</c:v>
                </c:pt>
                <c:pt idx="1886">
                  <c:v>8.6164290034074327</c:v>
                </c:pt>
                <c:pt idx="1887">
                  <c:v>8.6141669067762976</c:v>
                </c:pt>
                <c:pt idx="1888">
                  <c:v>8.6143314241927698</c:v>
                </c:pt>
                <c:pt idx="1889">
                  <c:v>8.6164815085131039</c:v>
                </c:pt>
                <c:pt idx="1890">
                  <c:v>8.6173460063041354</c:v>
                </c:pt>
                <c:pt idx="1891">
                  <c:v>8.6221547720134666</c:v>
                </c:pt>
                <c:pt idx="1892">
                  <c:v>8.6283626559996716</c:v>
                </c:pt>
                <c:pt idx="1893">
                  <c:v>8.6347987988412047</c:v>
                </c:pt>
                <c:pt idx="1894">
                  <c:v>8.6447293344833671</c:v>
                </c:pt>
                <c:pt idx="1895">
                  <c:v>8.6564107267811199</c:v>
                </c:pt>
                <c:pt idx="1896">
                  <c:v>8.6677637520503215</c:v>
                </c:pt>
                <c:pt idx="1897">
                  <c:v>8.6799040465423474</c:v>
                </c:pt>
                <c:pt idx="1898">
                  <c:v>8.6924154702572505</c:v>
                </c:pt>
                <c:pt idx="1899">
                  <c:v>8.7053401547221068</c:v>
                </c:pt>
                <c:pt idx="1900">
                  <c:v>8.7181185335305482</c:v>
                </c:pt>
                <c:pt idx="1901">
                  <c:v>8.7310779565535199</c:v>
                </c:pt>
                <c:pt idx="1902">
                  <c:v>8.7437528169117176</c:v>
                </c:pt>
                <c:pt idx="1903">
                  <c:v>8.7555872270415378</c:v>
                </c:pt>
                <c:pt idx="1904">
                  <c:v>8.7685229119445189</c:v>
                </c:pt>
                <c:pt idx="1905">
                  <c:v>8.780708873475449</c:v>
                </c:pt>
                <c:pt idx="1906">
                  <c:v>8.7923739030143793</c:v>
                </c:pt>
                <c:pt idx="1907">
                  <c:v>8.8032673030310669</c:v>
                </c:pt>
                <c:pt idx="1908">
                  <c:v>8.8147624253144627</c:v>
                </c:pt>
                <c:pt idx="1909">
                  <c:v>8.8259645420095261</c:v>
                </c:pt>
                <c:pt idx="1910">
                  <c:v>8.8379839857645255</c:v>
                </c:pt>
                <c:pt idx="1911">
                  <c:v>8.8508695752651469</c:v>
                </c:pt>
                <c:pt idx="1912">
                  <c:v>8.8634853384933336</c:v>
                </c:pt>
                <c:pt idx="1913">
                  <c:v>8.8767126149896765</c:v>
                </c:pt>
                <c:pt idx="1914">
                  <c:v>8.8906554565156561</c:v>
                </c:pt>
                <c:pt idx="1915">
                  <c:v>8.9042099703366375</c:v>
                </c:pt>
                <c:pt idx="1916">
                  <c:v>8.9177397833276437</c:v>
                </c:pt>
                <c:pt idx="1917">
                  <c:v>8.9298106592578623</c:v>
                </c:pt>
                <c:pt idx="1918">
                  <c:v>8.9419313420725537</c:v>
                </c:pt>
                <c:pt idx="1919">
                  <c:v>8.9536706504568944</c:v>
                </c:pt>
                <c:pt idx="1920">
                  <c:v>8.9654457047360072</c:v>
                </c:pt>
                <c:pt idx="1921">
                  <c:v>8.9774304619215464</c:v>
                </c:pt>
                <c:pt idx="1922">
                  <c:v>8.9893016380899109</c:v>
                </c:pt>
                <c:pt idx="1923">
                  <c:v>9.0013380922184343</c:v>
                </c:pt>
                <c:pt idx="1924">
                  <c:v>9.0139517379529437</c:v>
                </c:pt>
                <c:pt idx="1925">
                  <c:v>9.0265395781871103</c:v>
                </c:pt>
                <c:pt idx="1926">
                  <c:v>9.0394374085293911</c:v>
                </c:pt>
                <c:pt idx="1927">
                  <c:v>9.0523680400689219</c:v>
                </c:pt>
                <c:pt idx="1928">
                  <c:v>9.0656080928099705</c:v>
                </c:pt>
                <c:pt idx="1929">
                  <c:v>9.0785233684162385</c:v>
                </c:pt>
                <c:pt idx="1930">
                  <c:v>9.0918099015715885</c:v>
                </c:pt>
                <c:pt idx="1931">
                  <c:v>9.104010525960474</c:v>
                </c:pt>
                <c:pt idx="1932">
                  <c:v>9.115908816790391</c:v>
                </c:pt>
                <c:pt idx="1933">
                  <c:v>9.1275631126503125</c:v>
                </c:pt>
                <c:pt idx="1934">
                  <c:v>9.1395579376431204</c:v>
                </c:pt>
                <c:pt idx="1935">
                  <c:v>9.1511839522149572</c:v>
                </c:pt>
                <c:pt idx="1936">
                  <c:v>9.1636062630422295</c:v>
                </c:pt>
                <c:pt idx="1937">
                  <c:v>9.1754776813487364</c:v>
                </c:pt>
                <c:pt idx="1938">
                  <c:v>9.1860262346369019</c:v>
                </c:pt>
                <c:pt idx="1939">
                  <c:v>9.1957875241379305</c:v>
                </c:pt>
                <c:pt idx="1940">
                  <c:v>9.2051865129980683</c:v>
                </c:pt>
                <c:pt idx="1941">
                  <c:v>9.2133522488168644</c:v>
                </c:pt>
                <c:pt idx="1942">
                  <c:v>9.2194590340178717</c:v>
                </c:pt>
                <c:pt idx="1943">
                  <c:v>9.2259689351062786</c:v>
                </c:pt>
                <c:pt idx="1944">
                  <c:v>9.2314103841792701</c:v>
                </c:pt>
                <c:pt idx="1945">
                  <c:v>9.2362553874583391</c:v>
                </c:pt>
                <c:pt idx="1946">
                  <c:v>9.2397930510104889</c:v>
                </c:pt>
                <c:pt idx="1947">
                  <c:v>9.2398968154867411</c:v>
                </c:pt>
                <c:pt idx="1948">
                  <c:v>9.2379847986073376</c:v>
                </c:pt>
                <c:pt idx="1949">
                  <c:v>9.2353232697567371</c:v>
                </c:pt>
                <c:pt idx="1950">
                  <c:v>9.2325984209366911</c:v>
                </c:pt>
                <c:pt idx="1951">
                  <c:v>9.2298776095766524</c:v>
                </c:pt>
                <c:pt idx="1952">
                  <c:v>9.2271350962181202</c:v>
                </c:pt>
                <c:pt idx="1953">
                  <c:v>9.2242839673660626</c:v>
                </c:pt>
                <c:pt idx="1954">
                  <c:v>9.2213833750851428</c:v>
                </c:pt>
                <c:pt idx="1955">
                  <c:v>9.2185052960225189</c:v>
                </c:pt>
                <c:pt idx="1956">
                  <c:v>9.2157235171226155</c:v>
                </c:pt>
                <c:pt idx="1957">
                  <c:v>9.2130076787320387</c:v>
                </c:pt>
                <c:pt idx="1958">
                  <c:v>9.2103941559729634</c:v>
                </c:pt>
                <c:pt idx="1959">
                  <c:v>9.2078608678923572</c:v>
                </c:pt>
                <c:pt idx="1960">
                  <c:v>9.207246473759584</c:v>
                </c:pt>
                <c:pt idx="1961">
                  <c:v>9.2047682343905937</c:v>
                </c:pt>
                <c:pt idx="1962">
                  <c:v>9.2041534138684717</c:v>
                </c:pt>
                <c:pt idx="1963">
                  <c:v>9.2035536721568576</c:v>
                </c:pt>
                <c:pt idx="1964">
                  <c:v>9.2010972221871317</c:v>
                </c:pt>
                <c:pt idx="1965">
                  <c:v>9.1986603131936526</c:v>
                </c:pt>
                <c:pt idx="1966">
                  <c:v>9.1962348864018484</c:v>
                </c:pt>
                <c:pt idx="1967">
                  <c:v>9.1938984531576242</c:v>
                </c:pt>
                <c:pt idx="1968">
                  <c:v>9.1924747272350853</c:v>
                </c:pt>
                <c:pt idx="1969">
                  <c:v>9.1922048289319491</c:v>
                </c:pt>
                <c:pt idx="1970">
                  <c:v>9.1919504406631507</c:v>
                </c:pt>
                <c:pt idx="1971">
                  <c:v>9.1917643372570517</c:v>
                </c:pt>
                <c:pt idx="1972">
                  <c:v>9.1917296286925385</c:v>
                </c:pt>
                <c:pt idx="1973">
                  <c:v>9.1917303849960614</c:v>
                </c:pt>
                <c:pt idx="1974">
                  <c:v>9.1916297987320714</c:v>
                </c:pt>
                <c:pt idx="1975">
                  <c:v>9.1914724423552023</c:v>
                </c:pt>
                <c:pt idx="1976">
                  <c:v>9.1917614156638088</c:v>
                </c:pt>
                <c:pt idx="1977">
                  <c:v>9.1921713713704332</c:v>
                </c:pt>
                <c:pt idx="1978">
                  <c:v>9.1922591711012842</c:v>
                </c:pt>
                <c:pt idx="1979">
                  <c:v>9.1923566474812386</c:v>
                </c:pt>
                <c:pt idx="1980">
                  <c:v>9.1925616574480049</c:v>
                </c:pt>
                <c:pt idx="1981">
                  <c:v>9.1926954591192924</c:v>
                </c:pt>
                <c:pt idx="1982">
                  <c:v>9.1928376795970408</c:v>
                </c:pt>
                <c:pt idx="1983">
                  <c:v>9.1922382235463242</c:v>
                </c:pt>
                <c:pt idx="1984">
                  <c:v>9.1921286986052131</c:v>
                </c:pt>
                <c:pt idx="1985">
                  <c:v>9.191546132716244</c:v>
                </c:pt>
                <c:pt idx="1986">
                  <c:v>9.1909885933997408</c:v>
                </c:pt>
                <c:pt idx="1987">
                  <c:v>9.1906975101602697</c:v>
                </c:pt>
                <c:pt idx="1988">
                  <c:v>9.1901465383197749</c:v>
                </c:pt>
                <c:pt idx="1989">
                  <c:v>9.1896034898055987</c:v>
                </c:pt>
                <c:pt idx="1990">
                  <c:v>9.1890510194726644</c:v>
                </c:pt>
                <c:pt idx="1991">
                  <c:v>9.1885155504531308</c:v>
                </c:pt>
                <c:pt idx="1992">
                  <c:v>9.1880725278602409</c:v>
                </c:pt>
                <c:pt idx="1993">
                  <c:v>9.1876878172945435</c:v>
                </c:pt>
                <c:pt idx="1994">
                  <c:v>9.1874921937755278</c:v>
                </c:pt>
                <c:pt idx="1995">
                  <c:v>9.1876336208356157</c:v>
                </c:pt>
                <c:pt idx="1996">
                  <c:v>9.1880168502807038</c:v>
                </c:pt>
                <c:pt idx="1997">
                  <c:v>9.1886796450155614</c:v>
                </c:pt>
                <c:pt idx="1998">
                  <c:v>9.1893206605964473</c:v>
                </c:pt>
                <c:pt idx="1999">
                  <c:v>9.1898534770767082</c:v>
                </c:pt>
                <c:pt idx="2000">
                  <c:v>9.1905956945066904</c:v>
                </c:pt>
                <c:pt idx="2001">
                  <c:v>9.1908829301237134</c:v>
                </c:pt>
                <c:pt idx="2002">
                  <c:v>9.1908325029535884</c:v>
                </c:pt>
                <c:pt idx="2003">
                  <c:v>9.1909138295551145</c:v>
                </c:pt>
                <c:pt idx="2004">
                  <c:v>9.1909961565152223</c:v>
                </c:pt>
                <c:pt idx="2005">
                  <c:v>9.1908665936185585</c:v>
                </c:pt>
                <c:pt idx="2006">
                  <c:v>9.190670464914394</c:v>
                </c:pt>
                <c:pt idx="2007">
                  <c:v>9.1904937121163002</c:v>
                </c:pt>
                <c:pt idx="2008">
                  <c:v>9.1900147481065613</c:v>
                </c:pt>
                <c:pt idx="2009">
                  <c:v>9.1895631096141379</c:v>
                </c:pt>
                <c:pt idx="2010">
                  <c:v>9.1891184149608947</c:v>
                </c:pt>
                <c:pt idx="2011">
                  <c:v>9.1886612059821839</c:v>
                </c:pt>
                <c:pt idx="2012">
                  <c:v>9.1881945071096585</c:v>
                </c:pt>
                <c:pt idx="2013">
                  <c:v>9.1876980976405154</c:v>
                </c:pt>
                <c:pt idx="2014">
                  <c:v>9.1872142007605913</c:v>
                </c:pt>
                <c:pt idx="2015">
                  <c:v>9.1867423257928298</c:v>
                </c:pt>
                <c:pt idx="2016">
                  <c:v>9.1862602919180052</c:v>
                </c:pt>
                <c:pt idx="2017">
                  <c:v>9.1858301984789819</c:v>
                </c:pt>
                <c:pt idx="2018">
                  <c:v>9.1855540025488178</c:v>
                </c:pt>
                <c:pt idx="2019">
                  <c:v>9.1853916859443885</c:v>
                </c:pt>
                <c:pt idx="2020">
                  <c:v>9.1850279949431037</c:v>
                </c:pt>
                <c:pt idx="2021">
                  <c:v>9.1844968538471203</c:v>
                </c:pt>
                <c:pt idx="2022">
                  <c:v>9.1839679263868632</c:v>
                </c:pt>
                <c:pt idx="2023">
                  <c:v>9.1834577507832105</c:v>
                </c:pt>
                <c:pt idx="2024">
                  <c:v>9.1829691952879653</c:v>
                </c:pt>
                <c:pt idx="2025">
                  <c:v>9.1824745920202204</c:v>
                </c:pt>
                <c:pt idx="2026">
                  <c:v>9.1819697247272387</c:v>
                </c:pt>
                <c:pt idx="2027">
                  <c:v>9.1814549113397312</c:v>
                </c:pt>
                <c:pt idx="2028">
                  <c:v>9.1809310364313337</c:v>
                </c:pt>
                <c:pt idx="2029">
                  <c:v>9.1804028584572048</c:v>
                </c:pt>
                <c:pt idx="2030">
                  <c:v>9.1798603805104602</c:v>
                </c:pt>
                <c:pt idx="2031">
                  <c:v>9.1793245959284029</c:v>
                </c:pt>
                <c:pt idx="2032">
                  <c:v>9.1787720347110895</c:v>
                </c:pt>
                <c:pt idx="2033">
                  <c:v>9.1782166547814086</c:v>
                </c:pt>
                <c:pt idx="2034">
                  <c:v>9.1776468271056135</c:v>
                </c:pt>
                <c:pt idx="2035">
                  <c:v>9.1770822907652168</c:v>
                </c:pt>
                <c:pt idx="2036">
                  <c:v>9.1765224201102278</c:v>
                </c:pt>
                <c:pt idx="2037">
                  <c:v>9.1759573714129914</c:v>
                </c:pt>
                <c:pt idx="2038">
                  <c:v>9.1753853327747663</c:v>
                </c:pt>
                <c:pt idx="2039">
                  <c:v>9.1748080043197735</c:v>
                </c:pt>
                <c:pt idx="2040">
                  <c:v>9.1742697505970288</c:v>
                </c:pt>
                <c:pt idx="2041">
                  <c:v>9.1737505799502124</c:v>
                </c:pt>
                <c:pt idx="2042">
                  <c:v>9.1732341045553429</c:v>
                </c:pt>
                <c:pt idx="2043">
                  <c:v>9.1727041913853853</c:v>
                </c:pt>
                <c:pt idx="2044">
                  <c:v>9.1721873458872167</c:v>
                </c:pt>
                <c:pt idx="2045">
                  <c:v>9.1716798286035726</c:v>
                </c:pt>
                <c:pt idx="2046">
                  <c:v>9.1712128704337861</c:v>
                </c:pt>
                <c:pt idx="2047">
                  <c:v>9.170909571740177</c:v>
                </c:pt>
                <c:pt idx="2048">
                  <c:v>9.1706090694206992</c:v>
                </c:pt>
                <c:pt idx="2049">
                  <c:v>9.1706243771308831</c:v>
                </c:pt>
                <c:pt idx="2050">
                  <c:v>9.1705376597447703</c:v>
                </c:pt>
                <c:pt idx="2051">
                  <c:v>9.1702266174818838</c:v>
                </c:pt>
                <c:pt idx="2052">
                  <c:v>9.1698176568594736</c:v>
                </c:pt>
                <c:pt idx="2053">
                  <c:v>9.1692823902546223</c:v>
                </c:pt>
                <c:pt idx="2054">
                  <c:v>9.1687392312541238</c:v>
                </c:pt>
                <c:pt idx="2055">
                  <c:v>9.1681821531317187</c:v>
                </c:pt>
                <c:pt idx="2056">
                  <c:v>9.1676155074312238</c:v>
                </c:pt>
                <c:pt idx="2057">
                  <c:v>9.167050242076888</c:v>
                </c:pt>
                <c:pt idx="2058">
                  <c:v>9.1650976538988367</c:v>
                </c:pt>
                <c:pt idx="2059">
                  <c:v>9.1641507838223557</c:v>
                </c:pt>
                <c:pt idx="2060">
                  <c:v>9.1644573043312914</c:v>
                </c:pt>
                <c:pt idx="2061">
                  <c:v>9.1655589574949783</c:v>
                </c:pt>
                <c:pt idx="2062">
                  <c:v>9.1653789620842545</c:v>
                </c:pt>
                <c:pt idx="2063">
                  <c:v>9.1637715867225111</c:v>
                </c:pt>
                <c:pt idx="2064">
                  <c:v>9.1622114077635857</c:v>
                </c:pt>
                <c:pt idx="2065">
                  <c:v>9.1609479418622577</c:v>
                </c:pt>
                <c:pt idx="2066">
                  <c:v>9.1594734818736079</c:v>
                </c:pt>
                <c:pt idx="2067">
                  <c:v>9.1574852494459105</c:v>
                </c:pt>
                <c:pt idx="2068">
                  <c:v>9.1552274632453301</c:v>
                </c:pt>
                <c:pt idx="2069">
                  <c:v>9.1529496508024639</c:v>
                </c:pt>
                <c:pt idx="2070">
                  <c:v>9.151020691943387</c:v>
                </c:pt>
                <c:pt idx="2071">
                  <c:v>9.1495259481100906</c:v>
                </c:pt>
                <c:pt idx="2072">
                  <c:v>9.1486491599931146</c:v>
                </c:pt>
                <c:pt idx="2073">
                  <c:v>9.1488462405150273</c:v>
                </c:pt>
                <c:pt idx="2074">
                  <c:v>9.1501501715794973</c:v>
                </c:pt>
                <c:pt idx="2075">
                  <c:v>9.1520088294308177</c:v>
                </c:pt>
                <c:pt idx="2076">
                  <c:v>9.1548317630079339</c:v>
                </c:pt>
                <c:pt idx="2077">
                  <c:v>9.1580990663270487</c:v>
                </c:pt>
                <c:pt idx="2078">
                  <c:v>9.1591552040471225</c:v>
                </c:pt>
                <c:pt idx="2079">
                  <c:v>9.1603185929238737</c:v>
                </c:pt>
                <c:pt idx="2080">
                  <c:v>9.1616608022463808</c:v>
                </c:pt>
                <c:pt idx="2081">
                  <c:v>9.1675778710785707</c:v>
                </c:pt>
                <c:pt idx="2082">
                  <c:v>9.1744766079653157</c:v>
                </c:pt>
                <c:pt idx="2083">
                  <c:v>9.1819550040772135</c:v>
                </c:pt>
                <c:pt idx="2084">
                  <c:v>9.18731198394301</c:v>
                </c:pt>
                <c:pt idx="2085">
                  <c:v>9.1930087459880419</c:v>
                </c:pt>
                <c:pt idx="2086">
                  <c:v>9.1947018839403185</c:v>
                </c:pt>
                <c:pt idx="2087">
                  <c:v>9.2019616893844081</c:v>
                </c:pt>
                <c:pt idx="2088">
                  <c:v>9.21009264534589</c:v>
                </c:pt>
                <c:pt idx="2089">
                  <c:v>9.2175154586801415</c:v>
                </c:pt>
                <c:pt idx="2090">
                  <c:v>9.2245689356958458</c:v>
                </c:pt>
                <c:pt idx="2091">
                  <c:v>9.2323104961236933</c:v>
                </c:pt>
                <c:pt idx="2092">
                  <c:v>9.2404679926575479</c:v>
                </c:pt>
                <c:pt idx="2093">
                  <c:v>9.2487013960117164</c:v>
                </c:pt>
                <c:pt idx="2094">
                  <c:v>9.257171508878228</c:v>
                </c:pt>
                <c:pt idx="2095">
                  <c:v>9.2660162391060688</c:v>
                </c:pt>
                <c:pt idx="2096">
                  <c:v>9.2756770266474806</c:v>
                </c:pt>
                <c:pt idx="2097">
                  <c:v>9.2846305011296089</c:v>
                </c:pt>
                <c:pt idx="2098">
                  <c:v>9.2934864183944175</c:v>
                </c:pt>
                <c:pt idx="2099">
                  <c:v>9.3011133964058423</c:v>
                </c:pt>
                <c:pt idx="2100">
                  <c:v>9.3099796552516096</c:v>
                </c:pt>
                <c:pt idx="2101">
                  <c:v>9.3190288952473246</c:v>
                </c:pt>
                <c:pt idx="2102">
                  <c:v>9.3286325838076039</c:v>
                </c:pt>
                <c:pt idx="2103">
                  <c:v>9.3386643670866256</c:v>
                </c:pt>
                <c:pt idx="2104">
                  <c:v>9.3487478468145131</c:v>
                </c:pt>
                <c:pt idx="2105">
                  <c:v>9.3588300423131034</c:v>
                </c:pt>
                <c:pt idx="2106">
                  <c:v>9.3693349362002962</c:v>
                </c:pt>
                <c:pt idx="2107">
                  <c:v>9.3798463227815905</c:v>
                </c:pt>
                <c:pt idx="2108">
                  <c:v>9.390636753796791</c:v>
                </c:pt>
                <c:pt idx="2109">
                  <c:v>9.4017699780860937</c:v>
                </c:pt>
                <c:pt idx="2110">
                  <c:v>9.4128676423683171</c:v>
                </c:pt>
                <c:pt idx="2111">
                  <c:v>9.4232609137229861</c:v>
                </c:pt>
                <c:pt idx="2112">
                  <c:v>9.4331536114453503</c:v>
                </c:pt>
                <c:pt idx="2113">
                  <c:v>9.4436312360769996</c:v>
                </c:pt>
                <c:pt idx="2114">
                  <c:v>9.4542408098832897</c:v>
                </c:pt>
                <c:pt idx="2115">
                  <c:v>9.4654849534979917</c:v>
                </c:pt>
                <c:pt idx="2116">
                  <c:v>9.4776246227186753</c:v>
                </c:pt>
                <c:pt idx="2117">
                  <c:v>9.4898432500805061</c:v>
                </c:pt>
                <c:pt idx="2118">
                  <c:v>9.5022119672877601</c:v>
                </c:pt>
                <c:pt idx="2119">
                  <c:v>9.5140174635354064</c:v>
                </c:pt>
                <c:pt idx="2120">
                  <c:v>9.5238022437808123</c:v>
                </c:pt>
                <c:pt idx="2121">
                  <c:v>9.5329936497573549</c:v>
                </c:pt>
                <c:pt idx="2122">
                  <c:v>9.542534253555111</c:v>
                </c:pt>
                <c:pt idx="2123">
                  <c:v>9.5522258909335225</c:v>
                </c:pt>
                <c:pt idx="2124">
                  <c:v>9.5633626913599254</c:v>
                </c:pt>
                <c:pt idx="2125">
                  <c:v>9.5746855926329228</c:v>
                </c:pt>
                <c:pt idx="2126">
                  <c:v>9.5864960850644199</c:v>
                </c:pt>
                <c:pt idx="2127">
                  <c:v>9.5982505732245045</c:v>
                </c:pt>
                <c:pt idx="2128">
                  <c:v>9.6094499987744175</c:v>
                </c:pt>
                <c:pt idx="2129">
                  <c:v>9.6209217532738105</c:v>
                </c:pt>
                <c:pt idx="2130">
                  <c:v>9.632917780502309</c:v>
                </c:pt>
                <c:pt idx="2131">
                  <c:v>9.6454593355749818</c:v>
                </c:pt>
                <c:pt idx="2132">
                  <c:v>9.6581923933820377</c:v>
                </c:pt>
                <c:pt idx="2133">
                  <c:v>9.6702561495852759</c:v>
                </c:pt>
                <c:pt idx="2134">
                  <c:v>9.6816633973073944</c:v>
                </c:pt>
                <c:pt idx="2135">
                  <c:v>9.6930811256381268</c:v>
                </c:pt>
                <c:pt idx="2136">
                  <c:v>9.7055789618000432</c:v>
                </c:pt>
                <c:pt idx="2137">
                  <c:v>9.7181296242855826</c:v>
                </c:pt>
                <c:pt idx="2138">
                  <c:v>9.7309920180908271</c:v>
                </c:pt>
                <c:pt idx="2139">
                  <c:v>9.7439024546577748</c:v>
                </c:pt>
                <c:pt idx="2140">
                  <c:v>9.7563199192495311</c:v>
                </c:pt>
                <c:pt idx="2141">
                  <c:v>9.7692589117107715</c:v>
                </c:pt>
                <c:pt idx="2142">
                  <c:v>9.7817660410320695</c:v>
                </c:pt>
                <c:pt idx="2143">
                  <c:v>9.7940963367840137</c:v>
                </c:pt>
                <c:pt idx="2144">
                  <c:v>9.807317760814577</c:v>
                </c:pt>
                <c:pt idx="2145">
                  <c:v>9.8215295800539248</c:v>
                </c:pt>
                <c:pt idx="2146">
                  <c:v>9.836228237654268</c:v>
                </c:pt>
                <c:pt idx="2147">
                  <c:v>9.8508100501616607</c:v>
                </c:pt>
                <c:pt idx="2148">
                  <c:v>9.8650841395119215</c:v>
                </c:pt>
                <c:pt idx="2149">
                  <c:v>9.8792195258774242</c:v>
                </c:pt>
                <c:pt idx="2150">
                  <c:v>9.8936954616693029</c:v>
                </c:pt>
                <c:pt idx="2151">
                  <c:v>9.9083296558713503</c:v>
                </c:pt>
                <c:pt idx="2152">
                  <c:v>9.9235938191003346</c:v>
                </c:pt>
                <c:pt idx="2153">
                  <c:v>9.9391503034162998</c:v>
                </c:pt>
                <c:pt idx="2154">
                  <c:v>9.9545954150494467</c:v>
                </c:pt>
                <c:pt idx="2155">
                  <c:v>9.9693670611834584</c:v>
                </c:pt>
                <c:pt idx="2156">
                  <c:v>9.9836846733853513</c:v>
                </c:pt>
                <c:pt idx="2157">
                  <c:v>9.9989639326260153</c:v>
                </c:pt>
                <c:pt idx="2158">
                  <c:v>10.014663929071409</c:v>
                </c:pt>
                <c:pt idx="2159">
                  <c:v>10.030626948103498</c:v>
                </c:pt>
                <c:pt idx="2160">
                  <c:v>10.046722533478562</c:v>
                </c:pt>
                <c:pt idx="2161">
                  <c:v>10.061636663790166</c:v>
                </c:pt>
                <c:pt idx="2162">
                  <c:v>10.075339864491838</c:v>
                </c:pt>
                <c:pt idx="2163">
                  <c:v>10.09074528140305</c:v>
                </c:pt>
                <c:pt idx="2164">
                  <c:v>10.10595405243437</c:v>
                </c:pt>
                <c:pt idx="2165">
                  <c:v>10.120001716792693</c:v>
                </c:pt>
                <c:pt idx="2166">
                  <c:v>10.127392685565022</c:v>
                </c:pt>
                <c:pt idx="2167">
                  <c:v>10.140954334490704</c:v>
                </c:pt>
                <c:pt idx="2168">
                  <c:v>10.156517312707141</c:v>
                </c:pt>
                <c:pt idx="2169">
                  <c:v>10.171958429032417</c:v>
                </c:pt>
                <c:pt idx="2170">
                  <c:v>10.187644874670289</c:v>
                </c:pt>
                <c:pt idx="2171">
                  <c:v>10.202841641216919</c:v>
                </c:pt>
                <c:pt idx="2172">
                  <c:v>10.217846368569376</c:v>
                </c:pt>
                <c:pt idx="2173">
                  <c:v>10.217690635821645</c:v>
                </c:pt>
                <c:pt idx="2174">
                  <c:v>10.213501546445809</c:v>
                </c:pt>
                <c:pt idx="2175">
                  <c:v>10.209267957699298</c:v>
                </c:pt>
                <c:pt idx="2176">
                  <c:v>10.206941436345256</c:v>
                </c:pt>
                <c:pt idx="2177">
                  <c:v>10.212896303632622</c:v>
                </c:pt>
                <c:pt idx="2178">
                  <c:v>10.221275979672713</c:v>
                </c:pt>
                <c:pt idx="2179">
                  <c:v>10.232297680767461</c:v>
                </c:pt>
                <c:pt idx="2180">
                  <c:v>10.228297919159642</c:v>
                </c:pt>
                <c:pt idx="2181">
                  <c:v>10.223971034670003</c:v>
                </c:pt>
                <c:pt idx="2182">
                  <c:v>10.21974695505285</c:v>
                </c:pt>
                <c:pt idx="2183">
                  <c:v>10.216464300182237</c:v>
                </c:pt>
                <c:pt idx="2184">
                  <c:v>10.21202500095996</c:v>
                </c:pt>
                <c:pt idx="2185">
                  <c:v>10.207560121017165</c:v>
                </c:pt>
                <c:pt idx="2186">
                  <c:v>10.203078766738567</c:v>
                </c:pt>
                <c:pt idx="2187">
                  <c:v>10.198534314388015</c:v>
                </c:pt>
                <c:pt idx="2188">
                  <c:v>10.194079923523473</c:v>
                </c:pt>
                <c:pt idx="2189">
                  <c:v>10.189727252552396</c:v>
                </c:pt>
                <c:pt idx="2190">
                  <c:v>10.18531323250904</c:v>
                </c:pt>
                <c:pt idx="2191">
                  <c:v>10.180950840428395</c:v>
                </c:pt>
                <c:pt idx="2192">
                  <c:v>10.17684742210262</c:v>
                </c:pt>
                <c:pt idx="2193">
                  <c:v>10.172563133138244</c:v>
                </c:pt>
                <c:pt idx="2194">
                  <c:v>10.168265235349523</c:v>
                </c:pt>
                <c:pt idx="2195">
                  <c:v>10.164485402927221</c:v>
                </c:pt>
                <c:pt idx="2196">
                  <c:v>10.161669145554713</c:v>
                </c:pt>
                <c:pt idx="2197">
                  <c:v>10.158859213349084</c:v>
                </c:pt>
                <c:pt idx="2198">
                  <c:v>10.154657905843893</c:v>
                </c:pt>
                <c:pt idx="2199">
                  <c:v>10.150436635928497</c:v>
                </c:pt>
                <c:pt idx="2200">
                  <c:v>10.146089175800206</c:v>
                </c:pt>
                <c:pt idx="2201">
                  <c:v>10.141756985653995</c:v>
                </c:pt>
                <c:pt idx="2202">
                  <c:v>10.137345606868621</c:v>
                </c:pt>
                <c:pt idx="2203">
                  <c:v>10.133030505110007</c:v>
                </c:pt>
                <c:pt idx="2204">
                  <c:v>10.128887078132312</c:v>
                </c:pt>
                <c:pt idx="2205">
                  <c:v>10.124596255535559</c:v>
                </c:pt>
                <c:pt idx="2206">
                  <c:v>10.120225721972988</c:v>
                </c:pt>
                <c:pt idx="2207">
                  <c:v>10.116049707210175</c:v>
                </c:pt>
                <c:pt idx="2208">
                  <c:v>10.111725854660797</c:v>
                </c:pt>
                <c:pt idx="2209">
                  <c:v>10.10730027098406</c:v>
                </c:pt>
                <c:pt idx="2210">
                  <c:v>10.102926464625259</c:v>
                </c:pt>
                <c:pt idx="2211">
                  <c:v>10.098728644254098</c:v>
                </c:pt>
                <c:pt idx="2212">
                  <c:v>10.096759823275438</c:v>
                </c:pt>
                <c:pt idx="2213">
                  <c:v>10.101738401280775</c:v>
                </c:pt>
                <c:pt idx="2214">
                  <c:v>10.111429743281732</c:v>
                </c:pt>
                <c:pt idx="2215">
                  <c:v>10.12432483392638</c:v>
                </c:pt>
                <c:pt idx="2216">
                  <c:v>10.136927892662168</c:v>
                </c:pt>
                <c:pt idx="2217">
                  <c:v>10.149809364296948</c:v>
                </c:pt>
                <c:pt idx="2218">
                  <c:v>10.163689545923351</c:v>
                </c:pt>
                <c:pt idx="2219">
                  <c:v>10.178671588802867</c:v>
                </c:pt>
                <c:pt idx="2220">
                  <c:v>10.194104358746412</c:v>
                </c:pt>
                <c:pt idx="2221">
                  <c:v>10.208493336854504</c:v>
                </c:pt>
                <c:pt idx="2222">
                  <c:v>10.210392173355867</c:v>
                </c:pt>
                <c:pt idx="2223">
                  <c:v>10.206079915853024</c:v>
                </c:pt>
                <c:pt idx="2224">
                  <c:v>10.201713123930809</c:v>
                </c:pt>
                <c:pt idx="2225">
                  <c:v>10.19729846154179</c:v>
                </c:pt>
                <c:pt idx="2226">
                  <c:v>10.192894791128355</c:v>
                </c:pt>
                <c:pt idx="2227">
                  <c:v>10.188425160369587</c:v>
                </c:pt>
                <c:pt idx="2228">
                  <c:v>10.184128652599775</c:v>
                </c:pt>
                <c:pt idx="2229">
                  <c:v>10.180297617683767</c:v>
                </c:pt>
                <c:pt idx="2230">
                  <c:v>10.177606101618569</c:v>
                </c:pt>
                <c:pt idx="2231">
                  <c:v>10.177742289866746</c:v>
                </c:pt>
                <c:pt idx="2232">
                  <c:v>10.181392437045989</c:v>
                </c:pt>
                <c:pt idx="2233">
                  <c:v>10.177089771823136</c:v>
                </c:pt>
                <c:pt idx="2234">
                  <c:v>10.172924625100201</c:v>
                </c:pt>
                <c:pt idx="2235">
                  <c:v>10.168700115435314</c:v>
                </c:pt>
                <c:pt idx="2236">
                  <c:v>10.164490388846934</c:v>
                </c:pt>
                <c:pt idx="2237">
                  <c:v>10.16017651421706</c:v>
                </c:pt>
                <c:pt idx="2238">
                  <c:v>10.156075190422545</c:v>
                </c:pt>
                <c:pt idx="2239">
                  <c:v>10.15278407110282</c:v>
                </c:pt>
                <c:pt idx="2240">
                  <c:v>10.150733493450661</c:v>
                </c:pt>
                <c:pt idx="2241">
                  <c:v>10.151050735706363</c:v>
                </c:pt>
                <c:pt idx="2242">
                  <c:v>10.15437248117181</c:v>
                </c:pt>
                <c:pt idx="2243">
                  <c:v>10.161624993342569</c:v>
                </c:pt>
                <c:pt idx="2244">
                  <c:v>10.172881941072527</c:v>
                </c:pt>
                <c:pt idx="2245">
                  <c:v>10.186995931281906</c:v>
                </c:pt>
                <c:pt idx="2246">
                  <c:v>10.202679923761403</c:v>
                </c:pt>
                <c:pt idx="2247">
                  <c:v>10.219148428873636</c:v>
                </c:pt>
                <c:pt idx="2248">
                  <c:v>10.236249787958885</c:v>
                </c:pt>
                <c:pt idx="2249">
                  <c:v>10.253993722316771</c:v>
                </c:pt>
                <c:pt idx="2250">
                  <c:v>10.271517669947171</c:v>
                </c:pt>
                <c:pt idx="2251">
                  <c:v>10.288928274949052</c:v>
                </c:pt>
                <c:pt idx="2252">
                  <c:v>10.306592943727196</c:v>
                </c:pt>
                <c:pt idx="2253">
                  <c:v>10.323906260173716</c:v>
                </c:pt>
                <c:pt idx="2254">
                  <c:v>10.341180005339787</c:v>
                </c:pt>
                <c:pt idx="2255">
                  <c:v>10.354385584138385</c:v>
                </c:pt>
                <c:pt idx="2256">
                  <c:v>10.367094189699005</c:v>
                </c:pt>
                <c:pt idx="2257">
                  <c:v>10.381945681425371</c:v>
                </c:pt>
                <c:pt idx="2258">
                  <c:v>10.397596299814564</c:v>
                </c:pt>
                <c:pt idx="2259">
                  <c:v>10.403027765645783</c:v>
                </c:pt>
                <c:pt idx="2260">
                  <c:v>10.404310547513836</c:v>
                </c:pt>
                <c:pt idx="2261">
                  <c:v>10.410434610503062</c:v>
                </c:pt>
                <c:pt idx="2262">
                  <c:v>10.420993211558528</c:v>
                </c:pt>
                <c:pt idx="2263">
                  <c:v>10.432616005115921</c:v>
                </c:pt>
                <c:pt idx="2264">
                  <c:v>10.444216923748648</c:v>
                </c:pt>
                <c:pt idx="2265">
                  <c:v>10.456169300908488</c:v>
                </c:pt>
                <c:pt idx="2266">
                  <c:v>10.469122700380835</c:v>
                </c:pt>
                <c:pt idx="2267">
                  <c:v>10.483151724528337</c:v>
                </c:pt>
                <c:pt idx="2268">
                  <c:v>10.497850082352981</c:v>
                </c:pt>
                <c:pt idx="2269">
                  <c:v>10.513218693278352</c:v>
                </c:pt>
                <c:pt idx="2270">
                  <c:v>10.528937544967064</c:v>
                </c:pt>
                <c:pt idx="2271">
                  <c:v>10.545424463786496</c:v>
                </c:pt>
                <c:pt idx="2272">
                  <c:v>10.562281626191599</c:v>
                </c:pt>
                <c:pt idx="2273">
                  <c:v>10.578804415905271</c:v>
                </c:pt>
                <c:pt idx="2274">
                  <c:v>10.593921514385244</c:v>
                </c:pt>
                <c:pt idx="2275">
                  <c:v>10.60778095113986</c:v>
                </c:pt>
                <c:pt idx="2276">
                  <c:v>10.622439035208794</c:v>
                </c:pt>
                <c:pt idx="2277">
                  <c:v>10.638117939105854</c:v>
                </c:pt>
                <c:pt idx="2278">
                  <c:v>10.653718647300316</c:v>
                </c:pt>
                <c:pt idx="2279">
                  <c:v>10.669619321806119</c:v>
                </c:pt>
                <c:pt idx="2280">
                  <c:v>10.685655361017304</c:v>
                </c:pt>
                <c:pt idx="2281">
                  <c:v>10.701738818826932</c:v>
                </c:pt>
                <c:pt idx="2282">
                  <c:v>10.718101873088068</c:v>
                </c:pt>
                <c:pt idx="2283">
                  <c:v>10.733807099984096</c:v>
                </c:pt>
                <c:pt idx="2284">
                  <c:v>10.749338253696408</c:v>
                </c:pt>
                <c:pt idx="2285">
                  <c:v>10.764267844181614</c:v>
                </c:pt>
                <c:pt idx="2286">
                  <c:v>10.778881537641835</c:v>
                </c:pt>
                <c:pt idx="2287">
                  <c:v>10.792255865918269</c:v>
                </c:pt>
                <c:pt idx="2288">
                  <c:v>10.804880893396801</c:v>
                </c:pt>
                <c:pt idx="2289">
                  <c:v>10.816757028828684</c:v>
                </c:pt>
                <c:pt idx="2290">
                  <c:v>10.828390793716798</c:v>
                </c:pt>
                <c:pt idx="2291">
                  <c:v>10.840531748457643</c:v>
                </c:pt>
                <c:pt idx="2292">
                  <c:v>10.853040256084361</c:v>
                </c:pt>
                <c:pt idx="2293">
                  <c:v>10.865767074836601</c:v>
                </c:pt>
                <c:pt idx="2294">
                  <c:v>10.879932908197414</c:v>
                </c:pt>
                <c:pt idx="2295">
                  <c:v>10.894770523507107</c:v>
                </c:pt>
                <c:pt idx="2296">
                  <c:v>10.909754195425503</c:v>
                </c:pt>
                <c:pt idx="2297">
                  <c:v>10.923287750040677</c:v>
                </c:pt>
                <c:pt idx="2298">
                  <c:v>10.936762861755799</c:v>
                </c:pt>
                <c:pt idx="2299">
                  <c:v>10.950535537786147</c:v>
                </c:pt>
                <c:pt idx="2300">
                  <c:v>10.96423929407767</c:v>
                </c:pt>
                <c:pt idx="2301">
                  <c:v>10.978047252050153</c:v>
                </c:pt>
                <c:pt idx="2302">
                  <c:v>10.992388112826088</c:v>
                </c:pt>
                <c:pt idx="2303">
                  <c:v>11.00614174984115</c:v>
                </c:pt>
                <c:pt idx="2304">
                  <c:v>11.019735688509336</c:v>
                </c:pt>
                <c:pt idx="2305">
                  <c:v>11.033403140438756</c:v>
                </c:pt>
                <c:pt idx="2306">
                  <c:v>11.046806854691873</c:v>
                </c:pt>
                <c:pt idx="2307">
                  <c:v>11.060325243270897</c:v>
                </c:pt>
                <c:pt idx="2308">
                  <c:v>11.073945570193095</c:v>
                </c:pt>
                <c:pt idx="2309">
                  <c:v>11.087687831721416</c:v>
                </c:pt>
                <c:pt idx="2310">
                  <c:v>11.101193217005298</c:v>
                </c:pt>
                <c:pt idx="2311">
                  <c:v>11.113855131386066</c:v>
                </c:pt>
                <c:pt idx="2312">
                  <c:v>11.112440828427573</c:v>
                </c:pt>
                <c:pt idx="2313">
                  <c:v>11.110599398900447</c:v>
                </c:pt>
                <c:pt idx="2314">
                  <c:v>11.112851357246958</c:v>
                </c:pt>
                <c:pt idx="2315">
                  <c:v>11.118287258513178</c:v>
                </c:pt>
                <c:pt idx="2316">
                  <c:v>11.127660285598074</c:v>
                </c:pt>
                <c:pt idx="2317">
                  <c:v>11.137504942556177</c:v>
                </c:pt>
                <c:pt idx="2318">
                  <c:v>11.14771014655083</c:v>
                </c:pt>
                <c:pt idx="2319">
                  <c:v>11.158536718086141</c:v>
                </c:pt>
                <c:pt idx="2320">
                  <c:v>11.169927722730618</c:v>
                </c:pt>
                <c:pt idx="2321">
                  <c:v>11.180841228428394</c:v>
                </c:pt>
                <c:pt idx="2322">
                  <c:v>11.191026848847077</c:v>
                </c:pt>
                <c:pt idx="2323">
                  <c:v>11.199919442596801</c:v>
                </c:pt>
                <c:pt idx="2324">
                  <c:v>11.206646698729967</c:v>
                </c:pt>
                <c:pt idx="2325">
                  <c:v>11.213972464272475</c:v>
                </c:pt>
                <c:pt idx="2326">
                  <c:v>11.221228233317651</c:v>
                </c:pt>
                <c:pt idx="2327">
                  <c:v>11.229473655117983</c:v>
                </c:pt>
                <c:pt idx="2328">
                  <c:v>11.237769079053312</c:v>
                </c:pt>
                <c:pt idx="2329">
                  <c:v>11.246144992764036</c:v>
                </c:pt>
                <c:pt idx="2330">
                  <c:v>11.255159401599769</c:v>
                </c:pt>
                <c:pt idx="2331">
                  <c:v>11.264601117456516</c:v>
                </c:pt>
                <c:pt idx="2332">
                  <c:v>11.273923437067511</c:v>
                </c:pt>
                <c:pt idx="2333">
                  <c:v>11.279657825113548</c:v>
                </c:pt>
                <c:pt idx="2334">
                  <c:v>11.285644591298993</c:v>
                </c:pt>
                <c:pt idx="2335">
                  <c:v>11.290408095115795</c:v>
                </c:pt>
                <c:pt idx="2336">
                  <c:v>11.287250890053111</c:v>
                </c:pt>
                <c:pt idx="2337">
                  <c:v>11.284065695309323</c:v>
                </c:pt>
                <c:pt idx="2338">
                  <c:v>11.281048610311768</c:v>
                </c:pt>
                <c:pt idx="2339">
                  <c:v>11.278724733784545</c:v>
                </c:pt>
                <c:pt idx="2340">
                  <c:v>11.278521853641481</c:v>
                </c:pt>
                <c:pt idx="2341">
                  <c:v>11.278975512264374</c:v>
                </c:pt>
                <c:pt idx="2342">
                  <c:v>11.279946806288551</c:v>
                </c:pt>
                <c:pt idx="2343">
                  <c:v>11.281311942710744</c:v>
                </c:pt>
                <c:pt idx="2344">
                  <c:v>11.287766666250107</c:v>
                </c:pt>
                <c:pt idx="2345">
                  <c:v>11.295074200043581</c:v>
                </c:pt>
                <c:pt idx="2346">
                  <c:v>11.302293716620399</c:v>
                </c:pt>
                <c:pt idx="2347">
                  <c:v>11.309879949416683</c:v>
                </c:pt>
                <c:pt idx="2348">
                  <c:v>11.311686687280361</c:v>
                </c:pt>
                <c:pt idx="2349">
                  <c:v>11.313169479314844</c:v>
                </c:pt>
                <c:pt idx="2350">
                  <c:v>11.314639850013577</c:v>
                </c:pt>
                <c:pt idx="2351">
                  <c:v>11.316225334677693</c:v>
                </c:pt>
                <c:pt idx="2352">
                  <c:v>11.31758004972626</c:v>
                </c:pt>
                <c:pt idx="2353">
                  <c:v>11.319206588404729</c:v>
                </c:pt>
                <c:pt idx="2354">
                  <c:v>11.320802340009852</c:v>
                </c:pt>
                <c:pt idx="2355">
                  <c:v>11.322531088800281</c:v>
                </c:pt>
                <c:pt idx="2356">
                  <c:v>11.324388724494426</c:v>
                </c:pt>
                <c:pt idx="2357">
                  <c:v>11.326250820792355</c:v>
                </c:pt>
                <c:pt idx="2358">
                  <c:v>11.327891772434599</c:v>
                </c:pt>
                <c:pt idx="2359">
                  <c:v>11.329107326815082</c:v>
                </c:pt>
                <c:pt idx="2360">
                  <c:v>11.330429351315479</c:v>
                </c:pt>
                <c:pt idx="2361">
                  <c:v>11.331801173568147</c:v>
                </c:pt>
                <c:pt idx="2362">
                  <c:v>11.333154224668466</c:v>
                </c:pt>
                <c:pt idx="2363">
                  <c:v>11.334216852758971</c:v>
                </c:pt>
                <c:pt idx="2364">
                  <c:v>11.335241653443054</c:v>
                </c:pt>
                <c:pt idx="2365">
                  <c:v>11.336423576681756</c:v>
                </c:pt>
                <c:pt idx="2366">
                  <c:v>11.337611184309127</c:v>
                </c:pt>
                <c:pt idx="2367">
                  <c:v>11.343061900774199</c:v>
                </c:pt>
                <c:pt idx="2368">
                  <c:v>11.348145790011758</c:v>
                </c:pt>
                <c:pt idx="2369">
                  <c:v>11.349077301340891</c:v>
                </c:pt>
                <c:pt idx="2370">
                  <c:v>11.348646904972037</c:v>
                </c:pt>
                <c:pt idx="2371">
                  <c:v>11.348595474154312</c:v>
                </c:pt>
                <c:pt idx="2372">
                  <c:v>11.349273181572217</c:v>
                </c:pt>
                <c:pt idx="2373">
                  <c:v>11.34862293386591</c:v>
                </c:pt>
                <c:pt idx="2374">
                  <c:v>11.347933446120381</c:v>
                </c:pt>
                <c:pt idx="2375">
                  <c:v>11.347239725141252</c:v>
                </c:pt>
                <c:pt idx="2376">
                  <c:v>11.346544161392222</c:v>
                </c:pt>
                <c:pt idx="2377">
                  <c:v>11.345896025377737</c:v>
                </c:pt>
                <c:pt idx="2378">
                  <c:v>11.345505467328575</c:v>
                </c:pt>
                <c:pt idx="2379">
                  <c:v>11.345474158743619</c:v>
                </c:pt>
                <c:pt idx="2380">
                  <c:v>11.345779809478568</c:v>
                </c:pt>
                <c:pt idx="2381">
                  <c:v>11.346363550205076</c:v>
                </c:pt>
                <c:pt idx="2382">
                  <c:v>11.347238645132615</c:v>
                </c:pt>
                <c:pt idx="2383">
                  <c:v>11.34821050631248</c:v>
                </c:pt>
                <c:pt idx="2384">
                  <c:v>11.349302887996055</c:v>
                </c:pt>
                <c:pt idx="2385">
                  <c:v>11.350503120276461</c:v>
                </c:pt>
                <c:pt idx="2386">
                  <c:v>11.351784926670126</c:v>
                </c:pt>
                <c:pt idx="2387">
                  <c:v>11.353056744751211</c:v>
                </c:pt>
                <c:pt idx="2388">
                  <c:v>11.354307074149062</c:v>
                </c:pt>
                <c:pt idx="2389">
                  <c:v>11.354727110559804</c:v>
                </c:pt>
                <c:pt idx="2390">
                  <c:v>11.355083409881514</c:v>
                </c:pt>
                <c:pt idx="2391">
                  <c:v>11.355658738867957</c:v>
                </c:pt>
                <c:pt idx="2392">
                  <c:v>11.356525521152022</c:v>
                </c:pt>
                <c:pt idx="2393">
                  <c:v>11.357702837439264</c:v>
                </c:pt>
                <c:pt idx="2394">
                  <c:v>11.35900687868655</c:v>
                </c:pt>
                <c:pt idx="2395">
                  <c:v>11.360338667526726</c:v>
                </c:pt>
                <c:pt idx="2396">
                  <c:v>11.361775633007904</c:v>
                </c:pt>
                <c:pt idx="2397">
                  <c:v>11.363332227626485</c:v>
                </c:pt>
                <c:pt idx="2398">
                  <c:v>11.36495718723196</c:v>
                </c:pt>
                <c:pt idx="2399">
                  <c:v>11.36655092680059</c:v>
                </c:pt>
                <c:pt idx="2400">
                  <c:v>11.368030631880423</c:v>
                </c:pt>
                <c:pt idx="2401">
                  <c:v>11.369053756437136</c:v>
                </c:pt>
                <c:pt idx="2402">
                  <c:v>11.369663021460633</c:v>
                </c:pt>
                <c:pt idx="2403">
                  <c:v>11.368931988161437</c:v>
                </c:pt>
                <c:pt idx="2404">
                  <c:v>11.368214425422869</c:v>
                </c:pt>
                <c:pt idx="2405">
                  <c:v>11.367470577794828</c:v>
                </c:pt>
                <c:pt idx="2406">
                  <c:v>11.364401975871473</c:v>
                </c:pt>
                <c:pt idx="2407">
                  <c:v>11.361361207409265</c:v>
                </c:pt>
                <c:pt idx="2408">
                  <c:v>11.360619897159792</c:v>
                </c:pt>
                <c:pt idx="2409">
                  <c:v>11.35989656196228</c:v>
                </c:pt>
                <c:pt idx="2410">
                  <c:v>11.359193359369963</c:v>
                </c:pt>
                <c:pt idx="2411">
                  <c:v>11.358482670699319</c:v>
                </c:pt>
                <c:pt idx="2412">
                  <c:v>11.357786165851286</c:v>
                </c:pt>
                <c:pt idx="2413">
                  <c:v>11.35717110880603</c:v>
                </c:pt>
                <c:pt idx="2414">
                  <c:v>11.356648639101477</c:v>
                </c:pt>
                <c:pt idx="2415">
                  <c:v>11.356279565537456</c:v>
                </c:pt>
                <c:pt idx="2416">
                  <c:v>11.356134476338637</c:v>
                </c:pt>
                <c:pt idx="2417">
                  <c:v>11.356366905427572</c:v>
                </c:pt>
                <c:pt idx="2418">
                  <c:v>11.356569063987582</c:v>
                </c:pt>
                <c:pt idx="2419">
                  <c:v>11.356023479881305</c:v>
                </c:pt>
                <c:pt idx="2420">
                  <c:v>11.355795983733191</c:v>
                </c:pt>
                <c:pt idx="2421">
                  <c:v>11.356342445015279</c:v>
                </c:pt>
                <c:pt idx="2422">
                  <c:v>11.357612567479812</c:v>
                </c:pt>
                <c:pt idx="2423">
                  <c:v>11.359432482925088</c:v>
                </c:pt>
                <c:pt idx="2424">
                  <c:v>11.360139372943326</c:v>
                </c:pt>
                <c:pt idx="2425">
                  <c:v>11.357871913233163</c:v>
                </c:pt>
                <c:pt idx="2426">
                  <c:v>11.357222980513296</c:v>
                </c:pt>
                <c:pt idx="2427">
                  <c:v>11.356610438825289</c:v>
                </c:pt>
                <c:pt idx="2428">
                  <c:v>11.356009437205785</c:v>
                </c:pt>
                <c:pt idx="2429">
                  <c:v>11.355538030259961</c:v>
                </c:pt>
                <c:pt idx="2430">
                  <c:v>11.355279738612488</c:v>
                </c:pt>
                <c:pt idx="2431">
                  <c:v>11.355358437719806</c:v>
                </c:pt>
                <c:pt idx="2432">
                  <c:v>11.35683399474847</c:v>
                </c:pt>
                <c:pt idx="2433">
                  <c:v>11.359892256081688</c:v>
                </c:pt>
                <c:pt idx="2434">
                  <c:v>11.360917330410453</c:v>
                </c:pt>
                <c:pt idx="2435">
                  <c:v>11.362136760708765</c:v>
                </c:pt>
                <c:pt idx="2436">
                  <c:v>11.367653086963495</c:v>
                </c:pt>
                <c:pt idx="2437">
                  <c:v>11.368979065245364</c:v>
                </c:pt>
                <c:pt idx="2438">
                  <c:v>11.37522410497656</c:v>
                </c:pt>
                <c:pt idx="2439">
                  <c:v>11.381833500328248</c:v>
                </c:pt>
                <c:pt idx="2440">
                  <c:v>11.3889802018822</c:v>
                </c:pt>
                <c:pt idx="2441">
                  <c:v>11.396723454414998</c:v>
                </c:pt>
                <c:pt idx="2442">
                  <c:v>11.404563204901242</c:v>
                </c:pt>
                <c:pt idx="2443">
                  <c:v>11.413074750733527</c:v>
                </c:pt>
                <c:pt idx="2444">
                  <c:v>11.421194725624686</c:v>
                </c:pt>
                <c:pt idx="2445">
                  <c:v>11.429216053201644</c:v>
                </c:pt>
                <c:pt idx="2446">
                  <c:v>11.437933888380071</c:v>
                </c:pt>
                <c:pt idx="2447">
                  <c:v>11.447183480825828</c:v>
                </c:pt>
                <c:pt idx="2448">
                  <c:v>11.455067510141912</c:v>
                </c:pt>
                <c:pt idx="2449">
                  <c:v>11.462991044215224</c:v>
                </c:pt>
                <c:pt idx="2450">
                  <c:v>11.464929674654559</c:v>
                </c:pt>
                <c:pt idx="2451">
                  <c:v>11.472693366506926</c:v>
                </c:pt>
                <c:pt idx="2452">
                  <c:v>11.481845445408313</c:v>
                </c:pt>
                <c:pt idx="2453">
                  <c:v>11.4919779376813</c:v>
                </c:pt>
                <c:pt idx="2454">
                  <c:v>11.502474064870009</c:v>
                </c:pt>
                <c:pt idx="2455">
                  <c:v>11.51197492260798</c:v>
                </c:pt>
                <c:pt idx="2456">
                  <c:v>11.521205820360413</c:v>
                </c:pt>
                <c:pt idx="2457">
                  <c:v>11.53105742588094</c:v>
                </c:pt>
                <c:pt idx="2458">
                  <c:v>11.540767861414139</c:v>
                </c:pt>
                <c:pt idx="2459">
                  <c:v>11.54915039982828</c:v>
                </c:pt>
                <c:pt idx="2460">
                  <c:v>11.55864181808905</c:v>
                </c:pt>
                <c:pt idx="2461">
                  <c:v>11.568398925992073</c:v>
                </c:pt>
                <c:pt idx="2462">
                  <c:v>11.578555118897173</c:v>
                </c:pt>
                <c:pt idx="2463">
                  <c:v>11.589489335998815</c:v>
                </c:pt>
                <c:pt idx="2464">
                  <c:v>11.60046031997279</c:v>
                </c:pt>
                <c:pt idx="2465">
                  <c:v>11.612002369468563</c:v>
                </c:pt>
                <c:pt idx="2466">
                  <c:v>11.624313450575427</c:v>
                </c:pt>
                <c:pt idx="2467">
                  <c:v>11.636717359992941</c:v>
                </c:pt>
                <c:pt idx="2468">
                  <c:v>11.649025377553098</c:v>
                </c:pt>
                <c:pt idx="2469">
                  <c:v>11.661268285854336</c:v>
                </c:pt>
                <c:pt idx="2470">
                  <c:v>11.673516556711315</c:v>
                </c:pt>
                <c:pt idx="2471">
                  <c:v>11.686293254116451</c:v>
                </c:pt>
                <c:pt idx="2472">
                  <c:v>11.69932067874357</c:v>
                </c:pt>
                <c:pt idx="2473">
                  <c:v>11.71247510342682</c:v>
                </c:pt>
                <c:pt idx="2474">
                  <c:v>11.725610599702708</c:v>
                </c:pt>
                <c:pt idx="2475">
                  <c:v>11.738665837584925</c:v>
                </c:pt>
                <c:pt idx="2476">
                  <c:v>11.751585266305565</c:v>
                </c:pt>
                <c:pt idx="2477">
                  <c:v>11.764524594382324</c:v>
                </c:pt>
                <c:pt idx="2478">
                  <c:v>11.777615854656581</c:v>
                </c:pt>
                <c:pt idx="2479">
                  <c:v>11.7906162363016</c:v>
                </c:pt>
                <c:pt idx="2480">
                  <c:v>11.803195669499818</c:v>
                </c:pt>
                <c:pt idx="2481">
                  <c:v>11.817098898696415</c:v>
                </c:pt>
                <c:pt idx="2482">
                  <c:v>11.831193259101505</c:v>
                </c:pt>
                <c:pt idx="2483">
                  <c:v>11.844723329062507</c:v>
                </c:pt>
                <c:pt idx="2484">
                  <c:v>11.857796146641487</c:v>
                </c:pt>
                <c:pt idx="2485">
                  <c:v>11.869498435686038</c:v>
                </c:pt>
                <c:pt idx="2486">
                  <c:v>11.86597894275752</c:v>
                </c:pt>
                <c:pt idx="2487">
                  <c:v>11.861717463393919</c:v>
                </c:pt>
                <c:pt idx="2488">
                  <c:v>11.857426689529596</c:v>
                </c:pt>
                <c:pt idx="2489">
                  <c:v>11.853172665429035</c:v>
                </c:pt>
                <c:pt idx="2490">
                  <c:v>11.848831658165331</c:v>
                </c:pt>
                <c:pt idx="2491">
                  <c:v>11.844229932088179</c:v>
                </c:pt>
                <c:pt idx="2492">
                  <c:v>11.839997193507356</c:v>
                </c:pt>
                <c:pt idx="2493">
                  <c:v>11.840735802716987</c:v>
                </c:pt>
                <c:pt idx="2494">
                  <c:v>11.845852629734754</c:v>
                </c:pt>
                <c:pt idx="2495">
                  <c:v>11.850814623669594</c:v>
                </c:pt>
                <c:pt idx="2496">
                  <c:v>11.851917553137643</c:v>
                </c:pt>
                <c:pt idx="2497">
                  <c:v>11.856599431979868</c:v>
                </c:pt>
                <c:pt idx="2498">
                  <c:v>11.864715635648325</c:v>
                </c:pt>
                <c:pt idx="2499">
                  <c:v>11.874253106863309</c:v>
                </c:pt>
                <c:pt idx="2500">
                  <c:v>11.883653670636033</c:v>
                </c:pt>
                <c:pt idx="2501">
                  <c:v>11.893555242912591</c:v>
                </c:pt>
                <c:pt idx="2502">
                  <c:v>11.905155386947726</c:v>
                </c:pt>
                <c:pt idx="2503">
                  <c:v>11.91582208650582</c:v>
                </c:pt>
                <c:pt idx="2504">
                  <c:v>11.925701616940431</c:v>
                </c:pt>
                <c:pt idx="2505">
                  <c:v>11.935430437154412</c:v>
                </c:pt>
                <c:pt idx="2506">
                  <c:v>11.945529622068364</c:v>
                </c:pt>
                <c:pt idx="2507">
                  <c:v>11.956498426878204</c:v>
                </c:pt>
                <c:pt idx="2508">
                  <c:v>11.967833124812422</c:v>
                </c:pt>
                <c:pt idx="2509">
                  <c:v>11.979916830110744</c:v>
                </c:pt>
                <c:pt idx="2510">
                  <c:v>11.991838439895986</c:v>
                </c:pt>
                <c:pt idx="2511">
                  <c:v>12.002361406033359</c:v>
                </c:pt>
                <c:pt idx="2512">
                  <c:v>12.009173177577246</c:v>
                </c:pt>
                <c:pt idx="2513">
                  <c:v>12.012983815837877</c:v>
                </c:pt>
                <c:pt idx="2514">
                  <c:v>12.021411818260939</c:v>
                </c:pt>
                <c:pt idx="2515">
                  <c:v>12.031302728441029</c:v>
                </c:pt>
                <c:pt idx="2516">
                  <c:v>12.042746998313566</c:v>
                </c:pt>
                <c:pt idx="2517">
                  <c:v>12.05251406823435</c:v>
                </c:pt>
                <c:pt idx="2518">
                  <c:v>12.060452663826963</c:v>
                </c:pt>
                <c:pt idx="2519">
                  <c:v>12.069568289608766</c:v>
                </c:pt>
                <c:pt idx="2520">
                  <c:v>12.079805731344566</c:v>
                </c:pt>
                <c:pt idx="2521">
                  <c:v>12.089993726045108</c:v>
                </c:pt>
                <c:pt idx="2522">
                  <c:v>12.088637949365948</c:v>
                </c:pt>
                <c:pt idx="2523">
                  <c:v>12.090420693942354</c:v>
                </c:pt>
                <c:pt idx="2524">
                  <c:v>12.09946142052749</c:v>
                </c:pt>
                <c:pt idx="2525">
                  <c:v>12.109336355696712</c:v>
                </c:pt>
                <c:pt idx="2526">
                  <c:v>12.119800867131461</c:v>
                </c:pt>
                <c:pt idx="2527">
                  <c:v>12.129940303027944</c:v>
                </c:pt>
                <c:pt idx="2528">
                  <c:v>12.13520465191818</c:v>
                </c:pt>
                <c:pt idx="2529">
                  <c:v>12.144692760813136</c:v>
                </c:pt>
                <c:pt idx="2530">
                  <c:v>12.140014876562294</c:v>
                </c:pt>
                <c:pt idx="2531">
                  <c:v>12.135096609854601</c:v>
                </c:pt>
                <c:pt idx="2532">
                  <c:v>12.130247489913637</c:v>
                </c:pt>
                <c:pt idx="2533">
                  <c:v>12.13204443280117</c:v>
                </c:pt>
                <c:pt idx="2534">
                  <c:v>12.13872598687245</c:v>
                </c:pt>
                <c:pt idx="2535">
                  <c:v>12.147846723380082</c:v>
                </c:pt>
                <c:pt idx="2536">
                  <c:v>12.158044895652679</c:v>
                </c:pt>
                <c:pt idx="2537">
                  <c:v>12.170324544718081</c:v>
                </c:pt>
                <c:pt idx="2538">
                  <c:v>12.182620575892717</c:v>
                </c:pt>
                <c:pt idx="2539">
                  <c:v>12.193860289313227</c:v>
                </c:pt>
                <c:pt idx="2540">
                  <c:v>12.20565222909525</c:v>
                </c:pt>
                <c:pt idx="2541">
                  <c:v>12.218216269684183</c:v>
                </c:pt>
                <c:pt idx="2542">
                  <c:v>12.230486563456191</c:v>
                </c:pt>
                <c:pt idx="2543">
                  <c:v>12.243847907798473</c:v>
                </c:pt>
                <c:pt idx="2544">
                  <c:v>12.258393442102486</c:v>
                </c:pt>
                <c:pt idx="2545">
                  <c:v>12.254546310371207</c:v>
                </c:pt>
                <c:pt idx="2546">
                  <c:v>12.249961800690452</c:v>
                </c:pt>
                <c:pt idx="2547">
                  <c:v>12.245777086431378</c:v>
                </c:pt>
                <c:pt idx="2548">
                  <c:v>12.248850926040012</c:v>
                </c:pt>
                <c:pt idx="2549">
                  <c:v>12.254762164470169</c:v>
                </c:pt>
                <c:pt idx="2550">
                  <c:v>12.265203349447681</c:v>
                </c:pt>
                <c:pt idx="2551">
                  <c:v>12.27337798520022</c:v>
                </c:pt>
                <c:pt idx="2552">
                  <c:v>12.268928172475571</c:v>
                </c:pt>
                <c:pt idx="2553">
                  <c:v>12.264165119281817</c:v>
                </c:pt>
                <c:pt idx="2554">
                  <c:v>12.259514591450598</c:v>
                </c:pt>
                <c:pt idx="2555">
                  <c:v>12.254738556422996</c:v>
                </c:pt>
                <c:pt idx="2556">
                  <c:v>12.250107733963585</c:v>
                </c:pt>
                <c:pt idx="2557">
                  <c:v>12.245375261230237</c:v>
                </c:pt>
                <c:pt idx="2558">
                  <c:v>12.240884900830419</c:v>
                </c:pt>
                <c:pt idx="2559">
                  <c:v>12.241057408418792</c:v>
                </c:pt>
                <c:pt idx="2560">
                  <c:v>12.248531432415495</c:v>
                </c:pt>
                <c:pt idx="2561">
                  <c:v>12.258199459489656</c:v>
                </c:pt>
                <c:pt idx="2562">
                  <c:v>12.269091354039013</c:v>
                </c:pt>
                <c:pt idx="2563">
                  <c:v>12.280970765850109</c:v>
                </c:pt>
                <c:pt idx="2564">
                  <c:v>12.292860110337548</c:v>
                </c:pt>
                <c:pt idx="2565">
                  <c:v>12.305341494292154</c:v>
                </c:pt>
                <c:pt idx="2566">
                  <c:v>12.318024776063261</c:v>
                </c:pt>
                <c:pt idx="2567">
                  <c:v>12.330625797729368</c:v>
                </c:pt>
                <c:pt idx="2568">
                  <c:v>12.342960786920264</c:v>
                </c:pt>
                <c:pt idx="2569">
                  <c:v>12.35399847132325</c:v>
                </c:pt>
                <c:pt idx="2570">
                  <c:v>12.363691188892115</c:v>
                </c:pt>
                <c:pt idx="2571">
                  <c:v>12.358855564550945</c:v>
                </c:pt>
                <c:pt idx="2572">
                  <c:v>12.3540429559385</c:v>
                </c:pt>
                <c:pt idx="2573">
                  <c:v>12.34993363775054</c:v>
                </c:pt>
                <c:pt idx="2574">
                  <c:v>12.347682300928081</c:v>
                </c:pt>
                <c:pt idx="2575">
                  <c:v>12.350346316245274</c:v>
                </c:pt>
                <c:pt idx="2576">
                  <c:v>12.357529227951741</c:v>
                </c:pt>
                <c:pt idx="2577">
                  <c:v>12.367984642113537</c:v>
                </c:pt>
                <c:pt idx="2578">
                  <c:v>12.379806208521448</c:v>
                </c:pt>
                <c:pt idx="2579">
                  <c:v>12.393357810134363</c:v>
                </c:pt>
                <c:pt idx="2580">
                  <c:v>12.407213337471671</c:v>
                </c:pt>
                <c:pt idx="2581">
                  <c:v>12.419958075038732</c:v>
                </c:pt>
                <c:pt idx="2582">
                  <c:v>12.43262292958998</c:v>
                </c:pt>
                <c:pt idx="2583">
                  <c:v>12.445947919302348</c:v>
                </c:pt>
                <c:pt idx="2584">
                  <c:v>12.459347813084579</c:v>
                </c:pt>
                <c:pt idx="2585">
                  <c:v>12.473035695835158</c:v>
                </c:pt>
                <c:pt idx="2586">
                  <c:v>12.487281093105166</c:v>
                </c:pt>
                <c:pt idx="2587">
                  <c:v>12.502118567944413</c:v>
                </c:pt>
                <c:pt idx="2588">
                  <c:v>12.516007152751378</c:v>
                </c:pt>
                <c:pt idx="2589">
                  <c:v>12.529980473420615</c:v>
                </c:pt>
                <c:pt idx="2590">
                  <c:v>12.545367821399362</c:v>
                </c:pt>
                <c:pt idx="2591">
                  <c:v>12.561195455318035</c:v>
                </c:pt>
                <c:pt idx="2592">
                  <c:v>12.556022063835464</c:v>
                </c:pt>
                <c:pt idx="2593">
                  <c:v>12.550721696597984</c:v>
                </c:pt>
                <c:pt idx="2594">
                  <c:v>12.545478708697004</c:v>
                </c:pt>
                <c:pt idx="2595">
                  <c:v>12.552492078483178</c:v>
                </c:pt>
                <c:pt idx="2596">
                  <c:v>12.56487806286035</c:v>
                </c:pt>
                <c:pt idx="2597">
                  <c:v>12.578469792579059</c:v>
                </c:pt>
                <c:pt idx="2598">
                  <c:v>12.59275624666658</c:v>
                </c:pt>
                <c:pt idx="2599">
                  <c:v>12.606997551086147</c:v>
                </c:pt>
                <c:pt idx="2600">
                  <c:v>12.601783772840909</c:v>
                </c:pt>
                <c:pt idx="2601">
                  <c:v>12.596485544826628</c:v>
                </c:pt>
                <c:pt idx="2602">
                  <c:v>12.591407880186177</c:v>
                </c:pt>
                <c:pt idx="2603">
                  <c:v>12.586441524525823</c:v>
                </c:pt>
                <c:pt idx="2604">
                  <c:v>12.581466894983613</c:v>
                </c:pt>
                <c:pt idx="2605">
                  <c:v>12.576359540821029</c:v>
                </c:pt>
                <c:pt idx="2606">
                  <c:v>12.572147846742924</c:v>
                </c:pt>
                <c:pt idx="2607">
                  <c:v>12.574079324369066</c:v>
                </c:pt>
                <c:pt idx="2608">
                  <c:v>12.582951069904496</c:v>
                </c:pt>
                <c:pt idx="2609">
                  <c:v>12.594400658379657</c:v>
                </c:pt>
                <c:pt idx="2610">
                  <c:v>12.606280566442138</c:v>
                </c:pt>
                <c:pt idx="2611">
                  <c:v>12.619138397490854</c:v>
                </c:pt>
                <c:pt idx="2612">
                  <c:v>12.632062690000874</c:v>
                </c:pt>
                <c:pt idx="2613">
                  <c:v>12.644602171710694</c:v>
                </c:pt>
                <c:pt idx="2614">
                  <c:v>12.657544011159507</c:v>
                </c:pt>
                <c:pt idx="2615">
                  <c:v>12.669860555187778</c:v>
                </c:pt>
                <c:pt idx="2616">
                  <c:v>12.682205166384598</c:v>
                </c:pt>
                <c:pt idx="2617">
                  <c:v>12.694075705903231</c:v>
                </c:pt>
                <c:pt idx="2618">
                  <c:v>12.705863569736056</c:v>
                </c:pt>
                <c:pt idx="2619">
                  <c:v>12.716928258873969</c:v>
                </c:pt>
                <c:pt idx="2620">
                  <c:v>12.728246259088506</c:v>
                </c:pt>
                <c:pt idx="2621">
                  <c:v>12.739678271028628</c:v>
                </c:pt>
                <c:pt idx="2622">
                  <c:v>12.751325084874281</c:v>
                </c:pt>
                <c:pt idx="2623">
                  <c:v>12.76195817487525</c:v>
                </c:pt>
                <c:pt idx="2624">
                  <c:v>12.772358054557944</c:v>
                </c:pt>
                <c:pt idx="2625">
                  <c:v>12.783526564317894</c:v>
                </c:pt>
                <c:pt idx="2626">
                  <c:v>12.795526110282768</c:v>
                </c:pt>
                <c:pt idx="2627">
                  <c:v>12.807404612527536</c:v>
                </c:pt>
                <c:pt idx="2628">
                  <c:v>12.819329761819231</c:v>
                </c:pt>
                <c:pt idx="2629">
                  <c:v>12.831315068604765</c:v>
                </c:pt>
                <c:pt idx="2630">
                  <c:v>12.843424780790372</c:v>
                </c:pt>
                <c:pt idx="2631">
                  <c:v>12.856029275912936</c:v>
                </c:pt>
                <c:pt idx="2632">
                  <c:v>12.868682298932713</c:v>
                </c:pt>
                <c:pt idx="2633">
                  <c:v>12.881230219809465</c:v>
                </c:pt>
                <c:pt idx="2634">
                  <c:v>12.893481052362192</c:v>
                </c:pt>
                <c:pt idx="2635">
                  <c:v>12.905817695613649</c:v>
                </c:pt>
                <c:pt idx="2636">
                  <c:v>12.918182864276313</c:v>
                </c:pt>
                <c:pt idx="2637">
                  <c:v>12.930460036620124</c:v>
                </c:pt>
                <c:pt idx="2638">
                  <c:v>12.942530890444898</c:v>
                </c:pt>
                <c:pt idx="2639">
                  <c:v>12.953847679948215</c:v>
                </c:pt>
                <c:pt idx="2640">
                  <c:v>12.965275419647366</c:v>
                </c:pt>
                <c:pt idx="2641">
                  <c:v>12.977056985598994</c:v>
                </c:pt>
                <c:pt idx="2642">
                  <c:v>12.988626325241032</c:v>
                </c:pt>
                <c:pt idx="2643">
                  <c:v>12.999990427382196</c:v>
                </c:pt>
                <c:pt idx="2644">
                  <c:v>13.009876054250329</c:v>
                </c:pt>
                <c:pt idx="2645">
                  <c:v>13.019176176925212</c:v>
                </c:pt>
                <c:pt idx="2646">
                  <c:v>13.028347782880328</c:v>
                </c:pt>
                <c:pt idx="2647">
                  <c:v>13.037833192332338</c:v>
                </c:pt>
                <c:pt idx="2648">
                  <c:v>13.047849197948839</c:v>
                </c:pt>
                <c:pt idx="2649">
                  <c:v>13.058088276848338</c:v>
                </c:pt>
                <c:pt idx="2650">
                  <c:v>13.066081821422337</c:v>
                </c:pt>
                <c:pt idx="2651">
                  <c:v>13.075284772833747</c:v>
                </c:pt>
                <c:pt idx="2652">
                  <c:v>13.085357738552016</c:v>
                </c:pt>
                <c:pt idx="2653">
                  <c:v>13.095809492048335</c:v>
                </c:pt>
                <c:pt idx="2654">
                  <c:v>13.106367817726909</c:v>
                </c:pt>
                <c:pt idx="2655">
                  <c:v>13.116666863714144</c:v>
                </c:pt>
                <c:pt idx="2656">
                  <c:v>13.127963221359225</c:v>
                </c:pt>
                <c:pt idx="2657">
                  <c:v>13.138802477401722</c:v>
                </c:pt>
                <c:pt idx="2658">
                  <c:v>13.149075252346952</c:v>
                </c:pt>
                <c:pt idx="2659">
                  <c:v>13.159525969166934</c:v>
                </c:pt>
                <c:pt idx="2660">
                  <c:v>13.169731701164503</c:v>
                </c:pt>
                <c:pt idx="2661">
                  <c:v>13.179825272423642</c:v>
                </c:pt>
                <c:pt idx="2662">
                  <c:v>13.189165730690624</c:v>
                </c:pt>
                <c:pt idx="2663">
                  <c:v>13.197716131027629</c:v>
                </c:pt>
                <c:pt idx="2664">
                  <c:v>13.205577764681305</c:v>
                </c:pt>
                <c:pt idx="2665">
                  <c:v>13.213600274659701</c:v>
                </c:pt>
                <c:pt idx="2666">
                  <c:v>13.22174447008973</c:v>
                </c:pt>
                <c:pt idx="2667">
                  <c:v>13.230262665068942</c:v>
                </c:pt>
                <c:pt idx="2668">
                  <c:v>13.238827746130235</c:v>
                </c:pt>
                <c:pt idx="2669">
                  <c:v>13.248087091927607</c:v>
                </c:pt>
                <c:pt idx="2670">
                  <c:v>13.257500328029904</c:v>
                </c:pt>
                <c:pt idx="2671">
                  <c:v>13.26634713222999</c:v>
                </c:pt>
                <c:pt idx="2672">
                  <c:v>13.274628296703403</c:v>
                </c:pt>
                <c:pt idx="2673">
                  <c:v>13.282454600042213</c:v>
                </c:pt>
                <c:pt idx="2674">
                  <c:v>13.290970756361993</c:v>
                </c:pt>
                <c:pt idx="2675">
                  <c:v>13.299686456261147</c:v>
                </c:pt>
                <c:pt idx="2676">
                  <c:v>13.30837272866019</c:v>
                </c:pt>
                <c:pt idx="2677">
                  <c:v>13.317224804216645</c:v>
                </c:pt>
                <c:pt idx="2678">
                  <c:v>13.326039417675199</c:v>
                </c:pt>
                <c:pt idx="2679">
                  <c:v>13.331499576381917</c:v>
                </c:pt>
                <c:pt idx="2680">
                  <c:v>13.335401395257842</c:v>
                </c:pt>
                <c:pt idx="2681">
                  <c:v>13.340660584354525</c:v>
                </c:pt>
                <c:pt idx="2682">
                  <c:v>13.346520505370073</c:v>
                </c:pt>
                <c:pt idx="2683">
                  <c:v>13.352688415973079</c:v>
                </c:pt>
                <c:pt idx="2684">
                  <c:v>13.360012312305919</c:v>
                </c:pt>
                <c:pt idx="2685">
                  <c:v>13.364121932716881</c:v>
                </c:pt>
                <c:pt idx="2686">
                  <c:v>13.367698481395228</c:v>
                </c:pt>
                <c:pt idx="2687">
                  <c:v>13.368480592629933</c:v>
                </c:pt>
                <c:pt idx="2688">
                  <c:v>13.368167232034846</c:v>
                </c:pt>
                <c:pt idx="2689">
                  <c:v>13.371004920167117</c:v>
                </c:pt>
                <c:pt idx="2690">
                  <c:v>13.374970019787005</c:v>
                </c:pt>
                <c:pt idx="2691">
                  <c:v>13.380253358424547</c:v>
                </c:pt>
                <c:pt idx="2692">
                  <c:v>13.385991296149619</c:v>
                </c:pt>
                <c:pt idx="2693">
                  <c:v>13.392257034805167</c:v>
                </c:pt>
                <c:pt idx="2694">
                  <c:v>13.3979977498952</c:v>
                </c:pt>
                <c:pt idx="2695">
                  <c:v>13.402703317623905</c:v>
                </c:pt>
                <c:pt idx="2696">
                  <c:v>13.408354983512448</c:v>
                </c:pt>
                <c:pt idx="2697">
                  <c:v>13.415365356185347</c:v>
                </c:pt>
                <c:pt idx="2698">
                  <c:v>13.422868525468855</c:v>
                </c:pt>
                <c:pt idx="2699">
                  <c:v>13.429720701491874</c:v>
                </c:pt>
                <c:pt idx="2700">
                  <c:v>13.43641374424462</c:v>
                </c:pt>
                <c:pt idx="2701">
                  <c:v>13.443209908078638</c:v>
                </c:pt>
                <c:pt idx="2702">
                  <c:v>13.448385937822801</c:v>
                </c:pt>
                <c:pt idx="2703">
                  <c:v>13.448631596053239</c:v>
                </c:pt>
                <c:pt idx="2704">
                  <c:v>13.44986178112406</c:v>
                </c:pt>
                <c:pt idx="2705">
                  <c:v>13.451410947556038</c:v>
                </c:pt>
                <c:pt idx="2706">
                  <c:v>13.452908689048781</c:v>
                </c:pt>
                <c:pt idx="2707">
                  <c:v>13.454524870105702</c:v>
                </c:pt>
                <c:pt idx="2708">
                  <c:v>13.460587229729537</c:v>
                </c:pt>
                <c:pt idx="2709">
                  <c:v>13.462209370756453</c:v>
                </c:pt>
                <c:pt idx="2710">
                  <c:v>13.463828763799315</c:v>
                </c:pt>
                <c:pt idx="2711">
                  <c:v>13.465514510246207</c:v>
                </c:pt>
                <c:pt idx="2712">
                  <c:v>13.467169397568082</c:v>
                </c:pt>
                <c:pt idx="2713">
                  <c:v>13.468724502076753</c:v>
                </c:pt>
                <c:pt idx="2714">
                  <c:v>13.470290119857868</c:v>
                </c:pt>
                <c:pt idx="2715">
                  <c:v>13.471836615959072</c:v>
                </c:pt>
                <c:pt idx="2716">
                  <c:v>13.473445991061217</c:v>
                </c:pt>
                <c:pt idx="2717">
                  <c:v>13.475013842519504</c:v>
                </c:pt>
                <c:pt idx="2718">
                  <c:v>13.476597090470547</c:v>
                </c:pt>
                <c:pt idx="2719">
                  <c:v>13.478147751746395</c:v>
                </c:pt>
                <c:pt idx="2720">
                  <c:v>13.47970546170176</c:v>
                </c:pt>
                <c:pt idx="2721">
                  <c:v>13.481275256701529</c:v>
                </c:pt>
                <c:pt idx="2722">
                  <c:v>13.482922815743706</c:v>
                </c:pt>
                <c:pt idx="2723">
                  <c:v>13.484560995016007</c:v>
                </c:pt>
                <c:pt idx="2724">
                  <c:v>13.486239480749047</c:v>
                </c:pt>
                <c:pt idx="2725">
                  <c:v>13.487887703298387</c:v>
                </c:pt>
                <c:pt idx="2726">
                  <c:v>13.489540876426693</c:v>
                </c:pt>
                <c:pt idx="2727">
                  <c:v>13.491162669865103</c:v>
                </c:pt>
                <c:pt idx="2728">
                  <c:v>13.49269071382669</c:v>
                </c:pt>
                <c:pt idx="2729">
                  <c:v>13.494224419689537</c:v>
                </c:pt>
                <c:pt idx="2730">
                  <c:v>13.494776664322426</c:v>
                </c:pt>
                <c:pt idx="2731">
                  <c:v>13.494001110256466</c:v>
                </c:pt>
                <c:pt idx="2732">
                  <c:v>13.493209464682934</c:v>
                </c:pt>
                <c:pt idx="2733">
                  <c:v>13.492417869660676</c:v>
                </c:pt>
                <c:pt idx="2734">
                  <c:v>13.491668356760963</c:v>
                </c:pt>
                <c:pt idx="2735">
                  <c:v>13.490901714042339</c:v>
                </c:pt>
                <c:pt idx="2736">
                  <c:v>13.490119969640194</c:v>
                </c:pt>
                <c:pt idx="2737">
                  <c:v>13.489327006632376</c:v>
                </c:pt>
                <c:pt idx="2738">
                  <c:v>13.488522892671822</c:v>
                </c:pt>
                <c:pt idx="2739">
                  <c:v>13.487736009102534</c:v>
                </c:pt>
                <c:pt idx="2740">
                  <c:v>13.486931586867644</c:v>
                </c:pt>
                <c:pt idx="2741">
                  <c:v>13.486128867402229</c:v>
                </c:pt>
                <c:pt idx="2742">
                  <c:v>13.485338497908158</c:v>
                </c:pt>
                <c:pt idx="2743">
                  <c:v>13.484557904237599</c:v>
                </c:pt>
                <c:pt idx="2744">
                  <c:v>13.483773540854296</c:v>
                </c:pt>
                <c:pt idx="2745">
                  <c:v>13.482993035856026</c:v>
                </c:pt>
                <c:pt idx="2746">
                  <c:v>13.482232714762322</c:v>
                </c:pt>
                <c:pt idx="2747">
                  <c:v>13.481507113179147</c:v>
                </c:pt>
                <c:pt idx="2748">
                  <c:v>13.480685203966649</c:v>
                </c:pt>
                <c:pt idx="2749">
                  <c:v>13.479855494784601</c:v>
                </c:pt>
                <c:pt idx="2750">
                  <c:v>13.479280990671189</c:v>
                </c:pt>
                <c:pt idx="2751">
                  <c:v>13.478940505987612</c:v>
                </c:pt>
                <c:pt idx="2752">
                  <c:v>13.478808843196136</c:v>
                </c:pt>
                <c:pt idx="2753">
                  <c:v>13.478952680758685</c:v>
                </c:pt>
                <c:pt idx="2754">
                  <c:v>13.479018608381477</c:v>
                </c:pt>
                <c:pt idx="2755">
                  <c:v>13.479347199947279</c:v>
                </c:pt>
                <c:pt idx="2756">
                  <c:v>13.47938236207448</c:v>
                </c:pt>
                <c:pt idx="2757">
                  <c:v>13.479270142276754</c:v>
                </c:pt>
                <c:pt idx="2758">
                  <c:v>13.479252351733059</c:v>
                </c:pt>
                <c:pt idx="2759">
                  <c:v>13.479392171832224</c:v>
                </c:pt>
                <c:pt idx="2760">
                  <c:v>13.479736349913983</c:v>
                </c:pt>
                <c:pt idx="2761">
                  <c:v>13.479664966365359</c:v>
                </c:pt>
                <c:pt idx="2762">
                  <c:v>13.479125457499018</c:v>
                </c:pt>
                <c:pt idx="2763">
                  <c:v>13.478695168772344</c:v>
                </c:pt>
                <c:pt idx="2764">
                  <c:v>13.478935675670165</c:v>
                </c:pt>
                <c:pt idx="2765">
                  <c:v>13.480031261924767</c:v>
                </c:pt>
                <c:pt idx="2766">
                  <c:v>13.481306217546704</c:v>
                </c:pt>
                <c:pt idx="2767">
                  <c:v>13.482606400459897</c:v>
                </c:pt>
                <c:pt idx="2768">
                  <c:v>13.484043165473214</c:v>
                </c:pt>
                <c:pt idx="2769">
                  <c:v>13.484923973328463</c:v>
                </c:pt>
                <c:pt idx="2770">
                  <c:v>13.485905912240181</c:v>
                </c:pt>
                <c:pt idx="2771">
                  <c:v>13.486228229135904</c:v>
                </c:pt>
                <c:pt idx="2772">
                  <c:v>13.486366831713861</c:v>
                </c:pt>
                <c:pt idx="2773">
                  <c:v>13.486559986625819</c:v>
                </c:pt>
                <c:pt idx="2774">
                  <c:v>13.486500119900969</c:v>
                </c:pt>
                <c:pt idx="2775">
                  <c:v>13.487084911856488</c:v>
                </c:pt>
                <c:pt idx="2776">
                  <c:v>13.487739928755941</c:v>
                </c:pt>
                <c:pt idx="2777">
                  <c:v>13.48693980915608</c:v>
                </c:pt>
                <c:pt idx="2778">
                  <c:v>13.486130449528913</c:v>
                </c:pt>
                <c:pt idx="2779">
                  <c:v>13.48534007992547</c:v>
                </c:pt>
                <c:pt idx="2780">
                  <c:v>13.484515677340818</c:v>
                </c:pt>
                <c:pt idx="2781">
                  <c:v>13.48367992430294</c:v>
                </c:pt>
                <c:pt idx="2782">
                  <c:v>13.482862950403035</c:v>
                </c:pt>
                <c:pt idx="2783">
                  <c:v>13.482043289735982</c:v>
                </c:pt>
                <c:pt idx="2784">
                  <c:v>13.481267322991794</c:v>
                </c:pt>
                <c:pt idx="2785">
                  <c:v>13.478437656048438</c:v>
                </c:pt>
                <c:pt idx="2786">
                  <c:v>13.474836817578154</c:v>
                </c:pt>
                <c:pt idx="2787">
                  <c:v>13.47395322144833</c:v>
                </c:pt>
                <c:pt idx="2788">
                  <c:v>13.473068640105764</c:v>
                </c:pt>
                <c:pt idx="2789">
                  <c:v>13.472175191133761</c:v>
                </c:pt>
                <c:pt idx="2790">
                  <c:v>13.468462074218088</c:v>
                </c:pt>
                <c:pt idx="2791">
                  <c:v>13.464803127576722</c:v>
                </c:pt>
                <c:pt idx="2792">
                  <c:v>13.463905653897914</c:v>
                </c:pt>
                <c:pt idx="2793">
                  <c:v>13.463023038156855</c:v>
                </c:pt>
                <c:pt idx="2794">
                  <c:v>13.462135668254321</c:v>
                </c:pt>
                <c:pt idx="2795">
                  <c:v>13.461259609635116</c:v>
                </c:pt>
                <c:pt idx="2796">
                  <c:v>13.460375340534226</c:v>
                </c:pt>
                <c:pt idx="2797">
                  <c:v>13.456689459121707</c:v>
                </c:pt>
                <c:pt idx="2798">
                  <c:v>13.452974607368031</c:v>
                </c:pt>
                <c:pt idx="2799">
                  <c:v>13.449557528720343</c:v>
                </c:pt>
                <c:pt idx="2800">
                  <c:v>13.448686076963341</c:v>
                </c:pt>
                <c:pt idx="2801">
                  <c:v>13.447817386729252</c:v>
                </c:pt>
                <c:pt idx="2802">
                  <c:v>13.446923735254295</c:v>
                </c:pt>
                <c:pt idx="2803">
                  <c:v>13.443118606949792</c:v>
                </c:pt>
                <c:pt idx="2804">
                  <c:v>13.439380636608986</c:v>
                </c:pt>
                <c:pt idx="2805">
                  <c:v>13.435778269801757</c:v>
                </c:pt>
                <c:pt idx="2806">
                  <c:v>13.434913365833127</c:v>
                </c:pt>
                <c:pt idx="2807">
                  <c:v>13.431371583951071</c:v>
                </c:pt>
                <c:pt idx="2808">
                  <c:v>13.427616697081707</c:v>
                </c:pt>
                <c:pt idx="2809">
                  <c:v>13.423766291519376</c:v>
                </c:pt>
                <c:pt idx="2810">
                  <c:v>13.41994392321072</c:v>
                </c:pt>
                <c:pt idx="2811">
                  <c:v>13.416256179358118</c:v>
                </c:pt>
                <c:pt idx="2812">
                  <c:v>13.412514945447061</c:v>
                </c:pt>
                <c:pt idx="2813">
                  <c:v>13.408677907607579</c:v>
                </c:pt>
                <c:pt idx="2814">
                  <c:v>13.404858274570058</c:v>
                </c:pt>
                <c:pt idx="2815">
                  <c:v>13.401098710455329</c:v>
                </c:pt>
                <c:pt idx="2816">
                  <c:v>13.397427120191209</c:v>
                </c:pt>
                <c:pt idx="2817">
                  <c:v>13.393954644767224</c:v>
                </c:pt>
                <c:pt idx="2818">
                  <c:v>13.390353154638104</c:v>
                </c:pt>
                <c:pt idx="2819">
                  <c:v>13.386630041785837</c:v>
                </c:pt>
                <c:pt idx="2820">
                  <c:v>13.383144632236707</c:v>
                </c:pt>
                <c:pt idx="2821">
                  <c:v>13.379933213556106</c:v>
                </c:pt>
                <c:pt idx="2822">
                  <c:v>13.377187651604025</c:v>
                </c:pt>
                <c:pt idx="2823">
                  <c:v>13.374343137478249</c:v>
                </c:pt>
                <c:pt idx="2824">
                  <c:v>13.371865036091153</c:v>
                </c:pt>
                <c:pt idx="2825">
                  <c:v>13.370227568448856</c:v>
                </c:pt>
                <c:pt idx="2826">
                  <c:v>13.370185133710457</c:v>
                </c:pt>
                <c:pt idx="2827">
                  <c:v>13.371196604353397</c:v>
                </c:pt>
                <c:pt idx="2828">
                  <c:v>13.372933447082985</c:v>
                </c:pt>
                <c:pt idx="2829">
                  <c:v>13.374681199142017</c:v>
                </c:pt>
                <c:pt idx="2830">
                  <c:v>13.375867660476951</c:v>
                </c:pt>
                <c:pt idx="2831">
                  <c:v>13.377084310058782</c:v>
                </c:pt>
                <c:pt idx="2832">
                  <c:v>13.379166435397051</c:v>
                </c:pt>
                <c:pt idx="2833">
                  <c:v>13.383368510743416</c:v>
                </c:pt>
                <c:pt idx="2834">
                  <c:v>13.388673268585977</c:v>
                </c:pt>
                <c:pt idx="2835">
                  <c:v>13.39505509271312</c:v>
                </c:pt>
                <c:pt idx="2836">
                  <c:v>13.401728499606932</c:v>
                </c:pt>
                <c:pt idx="2837">
                  <c:v>13.408500767342433</c:v>
                </c:pt>
                <c:pt idx="2838">
                  <c:v>13.41564311803719</c:v>
                </c:pt>
                <c:pt idx="2839">
                  <c:v>13.422516072569159</c:v>
                </c:pt>
                <c:pt idx="2840">
                  <c:v>13.430006686224415</c:v>
                </c:pt>
                <c:pt idx="2841">
                  <c:v>13.437542503984558</c:v>
                </c:pt>
                <c:pt idx="2842">
                  <c:v>13.444430065851627</c:v>
                </c:pt>
                <c:pt idx="2843">
                  <c:v>13.451333973250128</c:v>
                </c:pt>
                <c:pt idx="2844">
                  <c:v>13.459259021130412</c:v>
                </c:pt>
                <c:pt idx="2845">
                  <c:v>13.467771054343979</c:v>
                </c:pt>
                <c:pt idx="2846">
                  <c:v>13.476462405849027</c:v>
                </c:pt>
                <c:pt idx="2847">
                  <c:v>13.48575969694773</c:v>
                </c:pt>
                <c:pt idx="2848">
                  <c:v>13.495315515824192</c:v>
                </c:pt>
                <c:pt idx="2849">
                  <c:v>13.506020866424649</c:v>
                </c:pt>
                <c:pt idx="2850">
                  <c:v>13.516893954510966</c:v>
                </c:pt>
                <c:pt idx="2851">
                  <c:v>13.526510089701409</c:v>
                </c:pt>
                <c:pt idx="2852">
                  <c:v>13.536001048985261</c:v>
                </c:pt>
                <c:pt idx="2853">
                  <c:v>13.544874521538443</c:v>
                </c:pt>
                <c:pt idx="2854">
                  <c:v>13.553921658265079</c:v>
                </c:pt>
                <c:pt idx="2855">
                  <c:v>13.563553742549741</c:v>
                </c:pt>
                <c:pt idx="2856">
                  <c:v>13.574544391952369</c:v>
                </c:pt>
                <c:pt idx="2857">
                  <c:v>13.585054885606656</c:v>
                </c:pt>
                <c:pt idx="2858">
                  <c:v>13.595739765949842</c:v>
                </c:pt>
                <c:pt idx="2859">
                  <c:v>13.606863498269028</c:v>
                </c:pt>
                <c:pt idx="2860">
                  <c:v>13.617195486699252</c:v>
                </c:pt>
                <c:pt idx="2861">
                  <c:v>13.62769366554935</c:v>
                </c:pt>
                <c:pt idx="2862">
                  <c:v>13.638668534589002</c:v>
                </c:pt>
                <c:pt idx="2863">
                  <c:v>13.648903566219294</c:v>
                </c:pt>
                <c:pt idx="2864">
                  <c:v>13.659549159548142</c:v>
                </c:pt>
                <c:pt idx="2865">
                  <c:v>13.6711812343242</c:v>
                </c:pt>
                <c:pt idx="2866">
                  <c:v>13.683248221781222</c:v>
                </c:pt>
                <c:pt idx="2867">
                  <c:v>13.695158181143871</c:v>
                </c:pt>
                <c:pt idx="2868">
                  <c:v>13.707343204533938</c:v>
                </c:pt>
                <c:pt idx="2869">
                  <c:v>13.719124325519394</c:v>
                </c:pt>
                <c:pt idx="2870">
                  <c:v>13.729867303014732</c:v>
                </c:pt>
                <c:pt idx="2871">
                  <c:v>13.74017338424837</c:v>
                </c:pt>
                <c:pt idx="2872">
                  <c:v>13.750380560349257</c:v>
                </c:pt>
                <c:pt idx="2873">
                  <c:v>13.760600147223057</c:v>
                </c:pt>
                <c:pt idx="2874">
                  <c:v>13.771813211757122</c:v>
                </c:pt>
                <c:pt idx="2875">
                  <c:v>13.784113058812359</c:v>
                </c:pt>
                <c:pt idx="2876">
                  <c:v>13.796997266677941</c:v>
                </c:pt>
                <c:pt idx="2877">
                  <c:v>13.810104875543312</c:v>
                </c:pt>
                <c:pt idx="2878">
                  <c:v>13.823677144920149</c:v>
                </c:pt>
                <c:pt idx="2879">
                  <c:v>13.836995108598785</c:v>
                </c:pt>
                <c:pt idx="2880">
                  <c:v>13.850490114008997</c:v>
                </c:pt>
                <c:pt idx="2881">
                  <c:v>13.864202208998128</c:v>
                </c:pt>
                <c:pt idx="2882">
                  <c:v>13.877605069545567</c:v>
                </c:pt>
                <c:pt idx="2883">
                  <c:v>13.890327562366288</c:v>
                </c:pt>
                <c:pt idx="2884">
                  <c:v>13.903254312819609</c:v>
                </c:pt>
                <c:pt idx="2885">
                  <c:v>13.915129505358383</c:v>
                </c:pt>
                <c:pt idx="2886">
                  <c:v>13.928087176084349</c:v>
                </c:pt>
                <c:pt idx="2887">
                  <c:v>13.941838745621096</c:v>
                </c:pt>
                <c:pt idx="2888">
                  <c:v>13.956458952660197</c:v>
                </c:pt>
                <c:pt idx="2889">
                  <c:v>13.971311971722463</c:v>
                </c:pt>
                <c:pt idx="2890">
                  <c:v>13.985823749812173</c:v>
                </c:pt>
                <c:pt idx="2891">
                  <c:v>13.987020179049576</c:v>
                </c:pt>
                <c:pt idx="2892">
                  <c:v>13.990859702075873</c:v>
                </c:pt>
                <c:pt idx="2893">
                  <c:v>13.999039818844459</c:v>
                </c:pt>
                <c:pt idx="2894">
                  <c:v>14.00925897416078</c:v>
                </c:pt>
                <c:pt idx="2895">
                  <c:v>14.02056575453696</c:v>
                </c:pt>
                <c:pt idx="2896">
                  <c:v>14.029684094354456</c:v>
                </c:pt>
                <c:pt idx="2897">
                  <c:v>14.037839385147043</c:v>
                </c:pt>
                <c:pt idx="2898">
                  <c:v>14.046417373010584</c:v>
                </c:pt>
                <c:pt idx="2899">
                  <c:v>14.054582063890782</c:v>
                </c:pt>
                <c:pt idx="2900">
                  <c:v>14.065002983015894</c:v>
                </c:pt>
                <c:pt idx="2901">
                  <c:v>14.075659963155005</c:v>
                </c:pt>
                <c:pt idx="2902">
                  <c:v>14.086501490337277</c:v>
                </c:pt>
                <c:pt idx="2903">
                  <c:v>14.097227842310428</c:v>
                </c:pt>
                <c:pt idx="2904">
                  <c:v>14.100496323299812</c:v>
                </c:pt>
                <c:pt idx="2905">
                  <c:v>14.102200716736174</c:v>
                </c:pt>
                <c:pt idx="2906">
                  <c:v>14.109467033139389</c:v>
                </c:pt>
                <c:pt idx="2907">
                  <c:v>14.120108570643442</c:v>
                </c:pt>
                <c:pt idx="2908">
                  <c:v>14.132176333606605</c:v>
                </c:pt>
                <c:pt idx="2909">
                  <c:v>14.142303270876367</c:v>
                </c:pt>
                <c:pt idx="2910">
                  <c:v>14.15060379506513</c:v>
                </c:pt>
                <c:pt idx="2911">
                  <c:v>14.158095996405297</c:v>
                </c:pt>
                <c:pt idx="2912">
                  <c:v>14.152714978308023</c:v>
                </c:pt>
                <c:pt idx="2913">
                  <c:v>14.147385653341178</c:v>
                </c:pt>
                <c:pt idx="2914">
                  <c:v>14.142702890792936</c:v>
                </c:pt>
                <c:pt idx="2915">
                  <c:v>14.142340382857796</c:v>
                </c:pt>
                <c:pt idx="2916">
                  <c:v>14.146138385231314</c:v>
                </c:pt>
                <c:pt idx="2917">
                  <c:v>14.140733450829696</c:v>
                </c:pt>
                <c:pt idx="2918">
                  <c:v>14.13509245015249</c:v>
                </c:pt>
                <c:pt idx="2919">
                  <c:v>14.129354092451655</c:v>
                </c:pt>
                <c:pt idx="2920">
                  <c:v>14.123468437163018</c:v>
                </c:pt>
                <c:pt idx="2921">
                  <c:v>14.117542660313678</c:v>
                </c:pt>
                <c:pt idx="2922">
                  <c:v>14.111740146788735</c:v>
                </c:pt>
                <c:pt idx="2923">
                  <c:v>14.105714697913758</c:v>
                </c:pt>
                <c:pt idx="2924">
                  <c:v>14.099585425929481</c:v>
                </c:pt>
                <c:pt idx="2925">
                  <c:v>14.09318794318685</c:v>
                </c:pt>
                <c:pt idx="2926">
                  <c:v>14.086308152928508</c:v>
                </c:pt>
                <c:pt idx="2927">
                  <c:v>14.079288579618682</c:v>
                </c:pt>
                <c:pt idx="2928">
                  <c:v>14.072780752258254</c:v>
                </c:pt>
                <c:pt idx="2929">
                  <c:v>14.066894460092849</c:v>
                </c:pt>
                <c:pt idx="2930">
                  <c:v>14.061160211028101</c:v>
                </c:pt>
                <c:pt idx="2931">
                  <c:v>14.055568259944032</c:v>
                </c:pt>
                <c:pt idx="2932">
                  <c:v>14.049885647805741</c:v>
                </c:pt>
                <c:pt idx="2933">
                  <c:v>14.044280888027078</c:v>
                </c:pt>
                <c:pt idx="2934">
                  <c:v>14.038937626626456</c:v>
                </c:pt>
                <c:pt idx="2935">
                  <c:v>14.033721585847145</c:v>
                </c:pt>
                <c:pt idx="2936">
                  <c:v>14.028249192541676</c:v>
                </c:pt>
                <c:pt idx="2937">
                  <c:v>14.022837191994496</c:v>
                </c:pt>
                <c:pt idx="2938">
                  <c:v>14.017631456588523</c:v>
                </c:pt>
                <c:pt idx="2939">
                  <c:v>14.012640845632676</c:v>
                </c:pt>
                <c:pt idx="2940">
                  <c:v>14.009322043876532</c:v>
                </c:pt>
                <c:pt idx="2941">
                  <c:v>14.005036497641298</c:v>
                </c:pt>
                <c:pt idx="2942">
                  <c:v>13.999574811484015</c:v>
                </c:pt>
                <c:pt idx="2943">
                  <c:v>13.994043079885282</c:v>
                </c:pt>
                <c:pt idx="2944">
                  <c:v>13.988563415565361</c:v>
                </c:pt>
                <c:pt idx="2945">
                  <c:v>13.983540562012115</c:v>
                </c:pt>
                <c:pt idx="2946">
                  <c:v>13.980327023038596</c:v>
                </c:pt>
                <c:pt idx="2947">
                  <c:v>13.980383647164645</c:v>
                </c:pt>
                <c:pt idx="2948">
                  <c:v>13.981490854943196</c:v>
                </c:pt>
                <c:pt idx="2949">
                  <c:v>13.979064855607314</c:v>
                </c:pt>
                <c:pt idx="2950">
                  <c:v>13.973665491170919</c:v>
                </c:pt>
                <c:pt idx="2951">
                  <c:v>13.968527069365997</c:v>
                </c:pt>
                <c:pt idx="2952">
                  <c:v>13.964038791362908</c:v>
                </c:pt>
                <c:pt idx="2953">
                  <c:v>13.959257549312806</c:v>
                </c:pt>
                <c:pt idx="2954">
                  <c:v>13.953891873869393</c:v>
                </c:pt>
                <c:pt idx="2955">
                  <c:v>13.948232972041366</c:v>
                </c:pt>
                <c:pt idx="2956">
                  <c:v>13.943009758938622</c:v>
                </c:pt>
                <c:pt idx="2957">
                  <c:v>13.939815777779994</c:v>
                </c:pt>
                <c:pt idx="2958">
                  <c:v>13.940465543241181</c:v>
                </c:pt>
                <c:pt idx="2959">
                  <c:v>13.945324961685515</c:v>
                </c:pt>
                <c:pt idx="2960">
                  <c:v>13.953007149243529</c:v>
                </c:pt>
                <c:pt idx="2961">
                  <c:v>13.963093753939411</c:v>
                </c:pt>
                <c:pt idx="2962">
                  <c:v>13.975831318228378</c:v>
                </c:pt>
                <c:pt idx="2963">
                  <c:v>13.970051439079603</c:v>
                </c:pt>
                <c:pt idx="2964">
                  <c:v>13.964614603525243</c:v>
                </c:pt>
                <c:pt idx="2965">
                  <c:v>13.959106991328561</c:v>
                </c:pt>
                <c:pt idx="2966">
                  <c:v>13.953548263579785</c:v>
                </c:pt>
                <c:pt idx="2967">
                  <c:v>13.94890888418273</c:v>
                </c:pt>
                <c:pt idx="2968">
                  <c:v>13.946563296744445</c:v>
                </c:pt>
                <c:pt idx="2969">
                  <c:v>13.947015288859298</c:v>
                </c:pt>
                <c:pt idx="2970">
                  <c:v>13.950845463919048</c:v>
                </c:pt>
                <c:pt idx="2971">
                  <c:v>13.958713469622923</c:v>
                </c:pt>
                <c:pt idx="2972">
                  <c:v>13.969952072212367</c:v>
                </c:pt>
                <c:pt idx="2973">
                  <c:v>13.984458291714617</c:v>
                </c:pt>
                <c:pt idx="2974">
                  <c:v>13.998929156601076</c:v>
                </c:pt>
                <c:pt idx="2975">
                  <c:v>14.013017894577528</c:v>
                </c:pt>
                <c:pt idx="2976">
                  <c:v>14.022399313217861</c:v>
                </c:pt>
                <c:pt idx="2977">
                  <c:v>14.016706705025374</c:v>
                </c:pt>
                <c:pt idx="2978">
                  <c:v>14.010915889226517</c:v>
                </c:pt>
                <c:pt idx="2979">
                  <c:v>14.004701085563461</c:v>
                </c:pt>
                <c:pt idx="2980">
                  <c:v>13.998819084227449</c:v>
                </c:pt>
                <c:pt idx="2981">
                  <c:v>13.99325192558066</c:v>
                </c:pt>
                <c:pt idx="2982">
                  <c:v>13.987813330469871</c:v>
                </c:pt>
                <c:pt idx="2983">
                  <c:v>13.982670534477906</c:v>
                </c:pt>
                <c:pt idx="2984">
                  <c:v>13.978128737309502</c:v>
                </c:pt>
                <c:pt idx="2985">
                  <c:v>13.975348764345394</c:v>
                </c:pt>
                <c:pt idx="2986">
                  <c:v>13.973870395510451</c:v>
                </c:pt>
                <c:pt idx="2987">
                  <c:v>13.96881037769549</c:v>
                </c:pt>
                <c:pt idx="2988">
                  <c:v>13.963726075035289</c:v>
                </c:pt>
                <c:pt idx="2989">
                  <c:v>13.958489520020198</c:v>
                </c:pt>
                <c:pt idx="2990">
                  <c:v>13.953563560403598</c:v>
                </c:pt>
                <c:pt idx="2991">
                  <c:v>13.948505688497162</c:v>
                </c:pt>
                <c:pt idx="2992">
                  <c:v>13.943532289832362</c:v>
                </c:pt>
                <c:pt idx="2993">
                  <c:v>13.938550306106386</c:v>
                </c:pt>
                <c:pt idx="2994">
                  <c:v>13.933984844521186</c:v>
                </c:pt>
                <c:pt idx="2995">
                  <c:v>13.931785105355813</c:v>
                </c:pt>
                <c:pt idx="2996">
                  <c:v>13.934073909129186</c:v>
                </c:pt>
                <c:pt idx="2997">
                  <c:v>13.93755063693413</c:v>
                </c:pt>
                <c:pt idx="2998">
                  <c:v>13.942427026303749</c:v>
                </c:pt>
                <c:pt idx="2999">
                  <c:v>13.94847478955821</c:v>
                </c:pt>
                <c:pt idx="3000">
                  <c:v>13.955462717726617</c:v>
                </c:pt>
                <c:pt idx="3001">
                  <c:v>13.96291295856177</c:v>
                </c:pt>
                <c:pt idx="3002">
                  <c:v>13.968908400871975</c:v>
                </c:pt>
                <c:pt idx="3003">
                  <c:v>13.964228618607827</c:v>
                </c:pt>
                <c:pt idx="3004">
                  <c:v>13.964885424316748</c:v>
                </c:pt>
                <c:pt idx="3005">
                  <c:v>13.960072335959962</c:v>
                </c:pt>
                <c:pt idx="3006">
                  <c:v>13.963579091076761</c:v>
                </c:pt>
                <c:pt idx="3007">
                  <c:v>13.965907752356319</c:v>
                </c:pt>
                <c:pt idx="3008">
                  <c:v>13.966595918132825</c:v>
                </c:pt>
                <c:pt idx="3009">
                  <c:v>13.971288664767847</c:v>
                </c:pt>
                <c:pt idx="3010">
                  <c:v>13.977874096077446</c:v>
                </c:pt>
                <c:pt idx="3011">
                  <c:v>13.984951649469039</c:v>
                </c:pt>
                <c:pt idx="3012">
                  <c:v>13.990883185372063</c:v>
                </c:pt>
                <c:pt idx="3013">
                  <c:v>13.999333482639296</c:v>
                </c:pt>
                <c:pt idx="3014">
                  <c:v>13.995478806356617</c:v>
                </c:pt>
                <c:pt idx="3015">
                  <c:v>13.991308565351535</c:v>
                </c:pt>
                <c:pt idx="3016">
                  <c:v>13.988751834854051</c:v>
                </c:pt>
                <c:pt idx="3017">
                  <c:v>13.987237242702879</c:v>
                </c:pt>
                <c:pt idx="3018">
                  <c:v>13.986455255459056</c:v>
                </c:pt>
                <c:pt idx="3019">
                  <c:v>13.98693516961473</c:v>
                </c:pt>
                <c:pt idx="3020">
                  <c:v>13.988760413563211</c:v>
                </c:pt>
                <c:pt idx="3021">
                  <c:v>13.98980844363369</c:v>
                </c:pt>
                <c:pt idx="3022">
                  <c:v>13.990616866793461</c:v>
                </c:pt>
                <c:pt idx="3023">
                  <c:v>13.991732959075662</c:v>
                </c:pt>
                <c:pt idx="3024">
                  <c:v>13.993725656811067</c:v>
                </c:pt>
                <c:pt idx="3025">
                  <c:v>13.996375707576192</c:v>
                </c:pt>
                <c:pt idx="3026">
                  <c:v>13.999974986581719</c:v>
                </c:pt>
                <c:pt idx="3027">
                  <c:v>14.003773226492596</c:v>
                </c:pt>
                <c:pt idx="3028">
                  <c:v>14.007103477025231</c:v>
                </c:pt>
                <c:pt idx="3029">
                  <c:v>14.010029036643051</c:v>
                </c:pt>
                <c:pt idx="3030">
                  <c:v>14.013934762527562</c:v>
                </c:pt>
                <c:pt idx="3031">
                  <c:v>14.017905286459646</c:v>
                </c:pt>
                <c:pt idx="3032">
                  <c:v>14.022000911731194</c:v>
                </c:pt>
                <c:pt idx="3033">
                  <c:v>14.0257389272707</c:v>
                </c:pt>
                <c:pt idx="3034">
                  <c:v>14.027704182643882</c:v>
                </c:pt>
                <c:pt idx="3035">
                  <c:v>14.030889997516693</c:v>
                </c:pt>
                <c:pt idx="3036">
                  <c:v>14.031476736726058</c:v>
                </c:pt>
                <c:pt idx="3037">
                  <c:v>14.03205994404829</c:v>
                </c:pt>
                <c:pt idx="3038">
                  <c:v>14.03299056671332</c:v>
                </c:pt>
                <c:pt idx="3039">
                  <c:v>14.03403006016827</c:v>
                </c:pt>
                <c:pt idx="3040">
                  <c:v>14.035027482139739</c:v>
                </c:pt>
                <c:pt idx="3041">
                  <c:v>14.039709667052383</c:v>
                </c:pt>
                <c:pt idx="3042">
                  <c:v>14.044906057208223</c:v>
                </c:pt>
                <c:pt idx="3043">
                  <c:v>14.049207268994193</c:v>
                </c:pt>
                <c:pt idx="3044">
                  <c:v>14.053242861890611</c:v>
                </c:pt>
                <c:pt idx="3045">
                  <c:v>14.058845798469285</c:v>
                </c:pt>
                <c:pt idx="3046">
                  <c:v>14.065034639457803</c:v>
                </c:pt>
                <c:pt idx="3047">
                  <c:v>14.070997663364654</c:v>
                </c:pt>
                <c:pt idx="3048">
                  <c:v>14.076976184879507</c:v>
                </c:pt>
                <c:pt idx="3049">
                  <c:v>14.083082336846186</c:v>
                </c:pt>
                <c:pt idx="3050">
                  <c:v>14.089243887714609</c:v>
                </c:pt>
                <c:pt idx="3051">
                  <c:v>14.093773859365916</c:v>
                </c:pt>
                <c:pt idx="3052">
                  <c:v>14.099374988482477</c:v>
                </c:pt>
                <c:pt idx="3053">
                  <c:v>14.104864078386489</c:v>
                </c:pt>
                <c:pt idx="3054">
                  <c:v>14.108684031777379</c:v>
                </c:pt>
                <c:pt idx="3055">
                  <c:v>14.114586858911528</c:v>
                </c:pt>
                <c:pt idx="3056">
                  <c:v>14.120499500238257</c:v>
                </c:pt>
                <c:pt idx="3057">
                  <c:v>14.123998478390382</c:v>
                </c:pt>
                <c:pt idx="3058">
                  <c:v>14.128601293640179</c:v>
                </c:pt>
                <c:pt idx="3059">
                  <c:v>14.134242409954409</c:v>
                </c:pt>
                <c:pt idx="3060">
                  <c:v>14.139673115207184</c:v>
                </c:pt>
                <c:pt idx="3061">
                  <c:v>14.145559990963489</c:v>
                </c:pt>
                <c:pt idx="3062">
                  <c:v>14.151675655801533</c:v>
                </c:pt>
                <c:pt idx="3063">
                  <c:v>14.151391552792759</c:v>
                </c:pt>
                <c:pt idx="3064">
                  <c:v>14.150477355277351</c:v>
                </c:pt>
                <c:pt idx="3065">
                  <c:v>14.146450761673773</c:v>
                </c:pt>
                <c:pt idx="3066">
                  <c:v>14.142503319258209</c:v>
                </c:pt>
                <c:pt idx="3067">
                  <c:v>14.138499664952111</c:v>
                </c:pt>
                <c:pt idx="3068">
                  <c:v>14.134477686773019</c:v>
                </c:pt>
                <c:pt idx="3069">
                  <c:v>14.131224856866863</c:v>
                </c:pt>
                <c:pt idx="3070">
                  <c:v>14.128487183042953</c:v>
                </c:pt>
                <c:pt idx="3071">
                  <c:v>14.127233142776694</c:v>
                </c:pt>
                <c:pt idx="3072">
                  <c:v>14.126999085631351</c:v>
                </c:pt>
                <c:pt idx="3073">
                  <c:v>14.126307125760956</c:v>
                </c:pt>
                <c:pt idx="3074">
                  <c:v>14.125776195463008</c:v>
                </c:pt>
                <c:pt idx="3075">
                  <c:v>14.12593693470011</c:v>
                </c:pt>
                <c:pt idx="3076">
                  <c:v>14.126478602717667</c:v>
                </c:pt>
                <c:pt idx="3077">
                  <c:v>14.127094432933312</c:v>
                </c:pt>
                <c:pt idx="3078">
                  <c:v>14.12789613663355</c:v>
                </c:pt>
                <c:pt idx="3079">
                  <c:v>14.128985070533361</c:v>
                </c:pt>
                <c:pt idx="3080">
                  <c:v>14.129932184649356</c:v>
                </c:pt>
                <c:pt idx="3081">
                  <c:v>14.131093140785204</c:v>
                </c:pt>
                <c:pt idx="3082">
                  <c:v>14.132131698486742</c:v>
                </c:pt>
                <c:pt idx="3083">
                  <c:v>14.132303812025164</c:v>
                </c:pt>
                <c:pt idx="3084">
                  <c:v>14.131819229487613</c:v>
                </c:pt>
                <c:pt idx="3085">
                  <c:v>14.131455175058452</c:v>
                </c:pt>
                <c:pt idx="3086">
                  <c:v>14.131472298347843</c:v>
                </c:pt>
                <c:pt idx="3087">
                  <c:v>14.13173459797685</c:v>
                </c:pt>
                <c:pt idx="3088">
                  <c:v>14.132075175512703</c:v>
                </c:pt>
                <c:pt idx="3089">
                  <c:v>14.132698491241111</c:v>
                </c:pt>
                <c:pt idx="3090">
                  <c:v>14.133494196401754</c:v>
                </c:pt>
                <c:pt idx="3091">
                  <c:v>14.133877595306744</c:v>
                </c:pt>
                <c:pt idx="3092">
                  <c:v>14.134395995586525</c:v>
                </c:pt>
                <c:pt idx="3093">
                  <c:v>14.134562038046928</c:v>
                </c:pt>
                <c:pt idx="3094">
                  <c:v>14.134676533333611</c:v>
                </c:pt>
                <c:pt idx="3095">
                  <c:v>14.135057792496424</c:v>
                </c:pt>
                <c:pt idx="3096">
                  <c:v>14.135882108775032</c:v>
                </c:pt>
                <c:pt idx="3097">
                  <c:v>14.136799900010955</c:v>
                </c:pt>
                <c:pt idx="3098">
                  <c:v>14.137564311172881</c:v>
                </c:pt>
                <c:pt idx="3099">
                  <c:v>14.138271133483279</c:v>
                </c:pt>
                <c:pt idx="3100">
                  <c:v>14.138883655604635</c:v>
                </c:pt>
                <c:pt idx="3101">
                  <c:v>14.139684419347695</c:v>
                </c:pt>
                <c:pt idx="3102">
                  <c:v>14.140207410405557</c:v>
                </c:pt>
                <c:pt idx="3103">
                  <c:v>14.140934405160538</c:v>
                </c:pt>
                <c:pt idx="3104">
                  <c:v>14.141786433244018</c:v>
                </c:pt>
                <c:pt idx="3105">
                  <c:v>14.142500390814323</c:v>
                </c:pt>
                <c:pt idx="3106">
                  <c:v>14.142741227257053</c:v>
                </c:pt>
                <c:pt idx="3107">
                  <c:v>14.142968311493954</c:v>
                </c:pt>
                <c:pt idx="3108">
                  <c:v>14.143225148452608</c:v>
                </c:pt>
                <c:pt idx="3109">
                  <c:v>14.143601379516088</c:v>
                </c:pt>
                <c:pt idx="3110">
                  <c:v>14.144064894806954</c:v>
                </c:pt>
                <c:pt idx="3111">
                  <c:v>14.144982137867743</c:v>
                </c:pt>
                <c:pt idx="3112">
                  <c:v>14.145314476082081</c:v>
                </c:pt>
                <c:pt idx="3113">
                  <c:v>14.145431633798601</c:v>
                </c:pt>
                <c:pt idx="3114">
                  <c:v>14.145799181876662</c:v>
                </c:pt>
                <c:pt idx="3115">
                  <c:v>14.146324424962577</c:v>
                </c:pt>
                <c:pt idx="3116">
                  <c:v>14.146804922174134</c:v>
                </c:pt>
                <c:pt idx="3117">
                  <c:v>14.14758086408135</c:v>
                </c:pt>
                <c:pt idx="3118">
                  <c:v>14.148348794698691</c:v>
                </c:pt>
                <c:pt idx="3119">
                  <c:v>14.149309967679518</c:v>
                </c:pt>
                <c:pt idx="3120">
                  <c:v>14.149898656963245</c:v>
                </c:pt>
                <c:pt idx="3121">
                  <c:v>14.150301742479613</c:v>
                </c:pt>
                <c:pt idx="3122">
                  <c:v>14.150710202479646</c:v>
                </c:pt>
                <c:pt idx="3123">
                  <c:v>14.151435904674406</c:v>
                </c:pt>
                <c:pt idx="3124">
                  <c:v>14.152143329303927</c:v>
                </c:pt>
                <c:pt idx="3125">
                  <c:v>14.153027586412881</c:v>
                </c:pt>
                <c:pt idx="3126">
                  <c:v>14.152861229480731</c:v>
                </c:pt>
                <c:pt idx="3127">
                  <c:v>14.153553019388937</c:v>
                </c:pt>
                <c:pt idx="3128">
                  <c:v>14.154701597666342</c:v>
                </c:pt>
                <c:pt idx="3129">
                  <c:v>14.155880016521351</c:v>
                </c:pt>
                <c:pt idx="3130">
                  <c:v>14.157244778695443</c:v>
                </c:pt>
                <c:pt idx="3131">
                  <c:v>14.158481195200517</c:v>
                </c:pt>
                <c:pt idx="3132">
                  <c:v>14.157770581493072</c:v>
                </c:pt>
                <c:pt idx="3133">
                  <c:v>14.157335063819785</c:v>
                </c:pt>
                <c:pt idx="3134">
                  <c:v>14.15726117210016</c:v>
                </c:pt>
                <c:pt idx="3135">
                  <c:v>14.157446560421688</c:v>
                </c:pt>
                <c:pt idx="3136">
                  <c:v>14.157642058862374</c:v>
                </c:pt>
                <c:pt idx="3137">
                  <c:v>14.157875491639858</c:v>
                </c:pt>
                <c:pt idx="3138">
                  <c:v>14.157900347492124</c:v>
                </c:pt>
                <c:pt idx="3139">
                  <c:v>14.157852589863259</c:v>
                </c:pt>
                <c:pt idx="3140">
                  <c:v>14.158029687063577</c:v>
                </c:pt>
                <c:pt idx="3141">
                  <c:v>14.158529808628348</c:v>
                </c:pt>
                <c:pt idx="3142">
                  <c:v>14.157891575484701</c:v>
                </c:pt>
                <c:pt idx="3143">
                  <c:v>14.15708582187415</c:v>
                </c:pt>
                <c:pt idx="3144">
                  <c:v>14.156338114156314</c:v>
                </c:pt>
                <c:pt idx="3145">
                  <c:v>14.155698814227545</c:v>
                </c:pt>
                <c:pt idx="3146">
                  <c:v>14.155071172472612</c:v>
                </c:pt>
                <c:pt idx="3147">
                  <c:v>14.154447754838612</c:v>
                </c:pt>
                <c:pt idx="3148">
                  <c:v>14.154053056505575</c:v>
                </c:pt>
                <c:pt idx="3149">
                  <c:v>14.153201849189701</c:v>
                </c:pt>
                <c:pt idx="3150">
                  <c:v>14.152304949944687</c:v>
                </c:pt>
                <c:pt idx="3151">
                  <c:v>14.151442243926077</c:v>
                </c:pt>
                <c:pt idx="3152">
                  <c:v>14.150623133927903</c:v>
                </c:pt>
                <c:pt idx="3153">
                  <c:v>14.149985511038956</c:v>
                </c:pt>
                <c:pt idx="3154">
                  <c:v>14.149479035125379</c:v>
                </c:pt>
                <c:pt idx="3155">
                  <c:v>14.149075140569179</c:v>
                </c:pt>
                <c:pt idx="3156">
                  <c:v>14.148881958404028</c:v>
                </c:pt>
                <c:pt idx="3157">
                  <c:v>14.148957357475865</c:v>
                </c:pt>
                <c:pt idx="3158">
                  <c:v>14.149345325983605</c:v>
                </c:pt>
                <c:pt idx="3159">
                  <c:v>14.149707678202434</c:v>
                </c:pt>
                <c:pt idx="3160">
                  <c:v>14.150378844037725</c:v>
                </c:pt>
                <c:pt idx="3161">
                  <c:v>14.151125875401112</c:v>
                </c:pt>
                <c:pt idx="3162">
                  <c:v>14.151992063575333</c:v>
                </c:pt>
                <c:pt idx="3163">
                  <c:v>14.152988388370076</c:v>
                </c:pt>
                <c:pt idx="3164">
                  <c:v>14.155637723526564</c:v>
                </c:pt>
                <c:pt idx="3165">
                  <c:v>14.1584087031928</c:v>
                </c:pt>
                <c:pt idx="3166">
                  <c:v>14.160657186279613</c:v>
                </c:pt>
                <c:pt idx="3167">
                  <c:v>14.161028019767919</c:v>
                </c:pt>
                <c:pt idx="3168">
                  <c:v>14.161558416186988</c:v>
                </c:pt>
                <c:pt idx="3169">
                  <c:v>14.162148240799088</c:v>
                </c:pt>
                <c:pt idx="3170">
                  <c:v>14.162868358393649</c:v>
                </c:pt>
                <c:pt idx="3171">
                  <c:v>14.163877716591477</c:v>
                </c:pt>
                <c:pt idx="3172">
                  <c:v>14.165014160639602</c:v>
                </c:pt>
                <c:pt idx="3173">
                  <c:v>14.166123398625615</c:v>
                </c:pt>
                <c:pt idx="3174">
                  <c:v>14.1672189366822</c:v>
                </c:pt>
                <c:pt idx="3175">
                  <c:v>14.168531524045454</c:v>
                </c:pt>
                <c:pt idx="3176">
                  <c:v>14.174281436300394</c:v>
                </c:pt>
                <c:pt idx="3177">
                  <c:v>14.180387351211134</c:v>
                </c:pt>
                <c:pt idx="3178">
                  <c:v>14.186671937301337</c:v>
                </c:pt>
                <c:pt idx="3179">
                  <c:v>14.192679857869237</c:v>
                </c:pt>
                <c:pt idx="3180">
                  <c:v>14.199008187842427</c:v>
                </c:pt>
                <c:pt idx="3181">
                  <c:v>14.205711376509434</c:v>
                </c:pt>
                <c:pt idx="3182">
                  <c:v>14.212308418645135</c:v>
                </c:pt>
                <c:pt idx="3183">
                  <c:v>14.216271791599548</c:v>
                </c:pt>
                <c:pt idx="3184">
                  <c:v>14.218950435627706</c:v>
                </c:pt>
                <c:pt idx="3185">
                  <c:v>14.221773285004151</c:v>
                </c:pt>
                <c:pt idx="3186">
                  <c:v>14.226001294915809</c:v>
                </c:pt>
                <c:pt idx="3187">
                  <c:v>14.230878109852831</c:v>
                </c:pt>
                <c:pt idx="3188">
                  <c:v>14.235780107065656</c:v>
                </c:pt>
                <c:pt idx="3189">
                  <c:v>14.241116408147946</c:v>
                </c:pt>
                <c:pt idx="3190">
                  <c:v>14.24587877949118</c:v>
                </c:pt>
                <c:pt idx="3191">
                  <c:v>14.250618946538053</c:v>
                </c:pt>
                <c:pt idx="3192">
                  <c:v>14.256385461556528</c:v>
                </c:pt>
                <c:pt idx="3193">
                  <c:v>14.262118497252906</c:v>
                </c:pt>
                <c:pt idx="3194">
                  <c:v>14.267481950990694</c:v>
                </c:pt>
                <c:pt idx="3195">
                  <c:v>14.273724879715942</c:v>
                </c:pt>
                <c:pt idx="3196">
                  <c:v>14.280493140098416</c:v>
                </c:pt>
                <c:pt idx="3197">
                  <c:v>14.287593248104214</c:v>
                </c:pt>
                <c:pt idx="3198">
                  <c:v>14.295963803287147</c:v>
                </c:pt>
                <c:pt idx="3199">
                  <c:v>14.304199712728892</c:v>
                </c:pt>
                <c:pt idx="3200">
                  <c:v>14.312853807693244</c:v>
                </c:pt>
                <c:pt idx="3201">
                  <c:v>14.321783755619872</c:v>
                </c:pt>
                <c:pt idx="3202">
                  <c:v>14.330493712117908</c:v>
                </c:pt>
                <c:pt idx="3203">
                  <c:v>14.337974893747351</c:v>
                </c:pt>
                <c:pt idx="3204">
                  <c:v>14.345185182276763</c:v>
                </c:pt>
                <c:pt idx="3205">
                  <c:v>14.352567433777184</c:v>
                </c:pt>
                <c:pt idx="3206">
                  <c:v>14.359442274232446</c:v>
                </c:pt>
                <c:pt idx="3207">
                  <c:v>14.366550014575989</c:v>
                </c:pt>
                <c:pt idx="3208">
                  <c:v>14.364680985898437</c:v>
                </c:pt>
                <c:pt idx="3209">
                  <c:v>14.364918604528841</c:v>
                </c:pt>
                <c:pt idx="3210">
                  <c:v>14.366012076688323</c:v>
                </c:pt>
                <c:pt idx="3211">
                  <c:v>14.3675457322895</c:v>
                </c:pt>
                <c:pt idx="3212">
                  <c:v>14.369592809705647</c:v>
                </c:pt>
                <c:pt idx="3213">
                  <c:v>14.369924906894701</c:v>
                </c:pt>
                <c:pt idx="3214">
                  <c:v>14.371175213400274</c:v>
                </c:pt>
                <c:pt idx="3215">
                  <c:v>14.373541320822874</c:v>
                </c:pt>
                <c:pt idx="3216">
                  <c:v>14.376790863403865</c:v>
                </c:pt>
                <c:pt idx="3217">
                  <c:v>14.379318394583551</c:v>
                </c:pt>
                <c:pt idx="3218">
                  <c:v>14.382029097449241</c:v>
                </c:pt>
                <c:pt idx="3219">
                  <c:v>14.385471746398714</c:v>
                </c:pt>
                <c:pt idx="3220">
                  <c:v>14.389104521655144</c:v>
                </c:pt>
                <c:pt idx="3221">
                  <c:v>14.393367394631881</c:v>
                </c:pt>
                <c:pt idx="3222">
                  <c:v>14.398469941074385</c:v>
                </c:pt>
                <c:pt idx="3223">
                  <c:v>14.401588025408376</c:v>
                </c:pt>
                <c:pt idx="3224">
                  <c:v>14.404902093531049</c:v>
                </c:pt>
                <c:pt idx="3225">
                  <c:v>14.409027602705581</c:v>
                </c:pt>
                <c:pt idx="3226">
                  <c:v>14.413033301653487</c:v>
                </c:pt>
                <c:pt idx="3227">
                  <c:v>14.416343320639692</c:v>
                </c:pt>
                <c:pt idx="3228">
                  <c:v>14.420332437743523</c:v>
                </c:pt>
                <c:pt idx="3229">
                  <c:v>14.424091399672957</c:v>
                </c:pt>
                <c:pt idx="3230">
                  <c:v>14.428428106857154</c:v>
                </c:pt>
                <c:pt idx="3231">
                  <c:v>14.433923339716564</c:v>
                </c:pt>
                <c:pt idx="3232">
                  <c:v>14.440077807040224</c:v>
                </c:pt>
                <c:pt idx="3233">
                  <c:v>14.445114295336285</c:v>
                </c:pt>
                <c:pt idx="3234">
                  <c:v>14.450951429458641</c:v>
                </c:pt>
                <c:pt idx="3235">
                  <c:v>14.456927279195567</c:v>
                </c:pt>
                <c:pt idx="3236">
                  <c:v>14.462739833395487</c:v>
                </c:pt>
                <c:pt idx="3237">
                  <c:v>14.467257767056427</c:v>
                </c:pt>
                <c:pt idx="3238">
                  <c:v>14.472484015411389</c:v>
                </c:pt>
                <c:pt idx="3239">
                  <c:v>14.478230597837346</c:v>
                </c:pt>
                <c:pt idx="3240">
                  <c:v>14.484286898927653</c:v>
                </c:pt>
                <c:pt idx="3241">
                  <c:v>14.489872369555814</c:v>
                </c:pt>
                <c:pt idx="3242">
                  <c:v>14.495495480336592</c:v>
                </c:pt>
                <c:pt idx="3243">
                  <c:v>14.501633997719845</c:v>
                </c:pt>
                <c:pt idx="3244">
                  <c:v>14.506342508378655</c:v>
                </c:pt>
                <c:pt idx="3245">
                  <c:v>14.510896445040256</c:v>
                </c:pt>
                <c:pt idx="3246">
                  <c:v>14.516908566929565</c:v>
                </c:pt>
                <c:pt idx="3247">
                  <c:v>14.523026115593787</c:v>
                </c:pt>
                <c:pt idx="3248">
                  <c:v>14.528588732583835</c:v>
                </c:pt>
                <c:pt idx="3249">
                  <c:v>14.533933432469743</c:v>
                </c:pt>
                <c:pt idx="3250">
                  <c:v>14.54060128732465</c:v>
                </c:pt>
                <c:pt idx="3251">
                  <c:v>14.547564136475176</c:v>
                </c:pt>
                <c:pt idx="3252">
                  <c:v>14.554335244662896</c:v>
                </c:pt>
                <c:pt idx="3253">
                  <c:v>14.560949088092807</c:v>
                </c:pt>
                <c:pt idx="3254">
                  <c:v>14.566926627478328</c:v>
                </c:pt>
                <c:pt idx="3255">
                  <c:v>14.573035755632633</c:v>
                </c:pt>
                <c:pt idx="3256">
                  <c:v>14.579503817763122</c:v>
                </c:pt>
                <c:pt idx="3257">
                  <c:v>14.585955024201189</c:v>
                </c:pt>
                <c:pt idx="3258">
                  <c:v>14.593589758030213</c:v>
                </c:pt>
                <c:pt idx="3259">
                  <c:v>14.6033187162561</c:v>
                </c:pt>
                <c:pt idx="3260">
                  <c:v>14.610311866239645</c:v>
                </c:pt>
                <c:pt idx="3261">
                  <c:v>14.617290399012626</c:v>
                </c:pt>
                <c:pt idx="3262">
                  <c:v>14.621100887648801</c:v>
                </c:pt>
                <c:pt idx="3263">
                  <c:v>14.619494167001289</c:v>
                </c:pt>
                <c:pt idx="3264">
                  <c:v>14.615890595210704</c:v>
                </c:pt>
                <c:pt idx="3265">
                  <c:v>14.613175526695832</c:v>
                </c:pt>
                <c:pt idx="3266">
                  <c:v>14.619721626211078</c:v>
                </c:pt>
                <c:pt idx="3267">
                  <c:v>14.623064818901387</c:v>
                </c:pt>
                <c:pt idx="3268">
                  <c:v>14.622268496212982</c:v>
                </c:pt>
                <c:pt idx="3269">
                  <c:v>14.628872445429549</c:v>
                </c:pt>
                <c:pt idx="3270">
                  <c:v>14.636557526234608</c:v>
                </c:pt>
                <c:pt idx="3271">
                  <c:v>14.645846952171244</c:v>
                </c:pt>
                <c:pt idx="3272">
                  <c:v>14.653765395385236</c:v>
                </c:pt>
                <c:pt idx="3273">
                  <c:v>14.662484306833351</c:v>
                </c:pt>
                <c:pt idx="3274">
                  <c:v>14.673405314201728</c:v>
                </c:pt>
                <c:pt idx="3275">
                  <c:v>14.681329467315887</c:v>
                </c:pt>
                <c:pt idx="3276">
                  <c:v>14.691039616530574</c:v>
                </c:pt>
                <c:pt idx="3277">
                  <c:v>14.701587784881999</c:v>
                </c:pt>
                <c:pt idx="3278">
                  <c:v>14.712805944913022</c:v>
                </c:pt>
                <c:pt idx="3279">
                  <c:v>14.723569409831862</c:v>
                </c:pt>
                <c:pt idx="3280">
                  <c:v>14.733687954341923</c:v>
                </c:pt>
                <c:pt idx="3281">
                  <c:v>14.744400607071332</c:v>
                </c:pt>
                <c:pt idx="3282">
                  <c:v>14.748752976010179</c:v>
                </c:pt>
                <c:pt idx="3283">
                  <c:v>14.742608822635868</c:v>
                </c:pt>
                <c:pt idx="3284">
                  <c:v>14.73590613056534</c:v>
                </c:pt>
                <c:pt idx="3285">
                  <c:v>14.729265445747282</c:v>
                </c:pt>
                <c:pt idx="3286">
                  <c:v>14.722514418309629</c:v>
                </c:pt>
                <c:pt idx="3287">
                  <c:v>14.715994017945102</c:v>
                </c:pt>
                <c:pt idx="3288">
                  <c:v>14.709199679529496</c:v>
                </c:pt>
                <c:pt idx="3289">
                  <c:v>14.702407690250906</c:v>
                </c:pt>
                <c:pt idx="3290">
                  <c:v>14.69575043104309</c:v>
                </c:pt>
                <c:pt idx="3291">
                  <c:v>14.688957816984409</c:v>
                </c:pt>
                <c:pt idx="3292">
                  <c:v>14.68276403103939</c:v>
                </c:pt>
                <c:pt idx="3293">
                  <c:v>14.677895402974487</c:v>
                </c:pt>
                <c:pt idx="3294">
                  <c:v>14.673676671141815</c:v>
                </c:pt>
                <c:pt idx="3295">
                  <c:v>14.670022396958121</c:v>
                </c:pt>
                <c:pt idx="3296">
                  <c:v>14.666988555717994</c:v>
                </c:pt>
                <c:pt idx="3297">
                  <c:v>14.660423591576016</c:v>
                </c:pt>
                <c:pt idx="3298">
                  <c:v>14.657292710503445</c:v>
                </c:pt>
                <c:pt idx="3299">
                  <c:v>14.660668972563577</c:v>
                </c:pt>
                <c:pt idx="3300">
                  <c:v>14.658269646451144</c:v>
                </c:pt>
                <c:pt idx="3301">
                  <c:v>14.666191765274766</c:v>
                </c:pt>
                <c:pt idx="3302">
                  <c:v>14.675563338238888</c:v>
                </c:pt>
                <c:pt idx="3303">
                  <c:v>14.686041345456976</c:v>
                </c:pt>
                <c:pt idx="3304">
                  <c:v>14.695588254814949</c:v>
                </c:pt>
                <c:pt idx="3305">
                  <c:v>14.705201543971386</c:v>
                </c:pt>
                <c:pt idx="3306">
                  <c:v>14.716522067948047</c:v>
                </c:pt>
                <c:pt idx="3307">
                  <c:v>14.728035265277407</c:v>
                </c:pt>
                <c:pt idx="3308">
                  <c:v>14.738152119652138</c:v>
                </c:pt>
                <c:pt idx="3309">
                  <c:v>14.746082051152509</c:v>
                </c:pt>
                <c:pt idx="3310">
                  <c:v>14.742879973555448</c:v>
                </c:pt>
                <c:pt idx="3311">
                  <c:v>14.739761214559099</c:v>
                </c:pt>
                <c:pt idx="3312">
                  <c:v>14.740300849209955</c:v>
                </c:pt>
                <c:pt idx="3313">
                  <c:v>14.733405333785841</c:v>
                </c:pt>
                <c:pt idx="3314">
                  <c:v>14.726532392762689</c:v>
                </c:pt>
                <c:pt idx="3315">
                  <c:v>14.719665597361244</c:v>
                </c:pt>
                <c:pt idx="3316">
                  <c:v>14.712657009469497</c:v>
                </c:pt>
                <c:pt idx="3317">
                  <c:v>14.705769357266389</c:v>
                </c:pt>
                <c:pt idx="3318">
                  <c:v>14.699953936780684</c:v>
                </c:pt>
                <c:pt idx="3319">
                  <c:v>14.695041906021089</c:v>
                </c:pt>
                <c:pt idx="3320">
                  <c:v>14.693782426117346</c:v>
                </c:pt>
                <c:pt idx="3321">
                  <c:v>14.694703547217165</c:v>
                </c:pt>
                <c:pt idx="3322">
                  <c:v>14.696720081012383</c:v>
                </c:pt>
                <c:pt idx="3323">
                  <c:v>14.691661421749657</c:v>
                </c:pt>
                <c:pt idx="3324">
                  <c:v>14.685043635380254</c:v>
                </c:pt>
                <c:pt idx="3325">
                  <c:v>14.678151381862858</c:v>
                </c:pt>
                <c:pt idx="3326">
                  <c:v>14.671107185344402</c:v>
                </c:pt>
                <c:pt idx="3327">
                  <c:v>14.664107799844405</c:v>
                </c:pt>
                <c:pt idx="3328">
                  <c:v>14.657296743081094</c:v>
                </c:pt>
                <c:pt idx="3329">
                  <c:v>14.650323488941376</c:v>
                </c:pt>
                <c:pt idx="3330">
                  <c:v>14.643544734654784</c:v>
                </c:pt>
                <c:pt idx="3331">
                  <c:v>14.636790023198737</c:v>
                </c:pt>
                <c:pt idx="3332">
                  <c:v>14.630216850808033</c:v>
                </c:pt>
                <c:pt idx="3333">
                  <c:v>14.623285100755416</c:v>
                </c:pt>
                <c:pt idx="3334">
                  <c:v>14.616050296006566</c:v>
                </c:pt>
                <c:pt idx="3335">
                  <c:v>14.608922609220521</c:v>
                </c:pt>
                <c:pt idx="3336">
                  <c:v>14.601805733358598</c:v>
                </c:pt>
                <c:pt idx="3337">
                  <c:v>14.594626072981843</c:v>
                </c:pt>
                <c:pt idx="3338">
                  <c:v>14.587637557140393</c:v>
                </c:pt>
                <c:pt idx="3339">
                  <c:v>14.5808201443482</c:v>
                </c:pt>
                <c:pt idx="3340">
                  <c:v>14.574946937777435</c:v>
                </c:pt>
                <c:pt idx="3341">
                  <c:v>14.569997969934986</c:v>
                </c:pt>
                <c:pt idx="3342">
                  <c:v>14.566713352270037</c:v>
                </c:pt>
                <c:pt idx="3343">
                  <c:v>14.565893398186903</c:v>
                </c:pt>
                <c:pt idx="3344">
                  <c:v>14.568486774271742</c:v>
                </c:pt>
                <c:pt idx="3345">
                  <c:v>14.574079831343166</c:v>
                </c:pt>
                <c:pt idx="3346">
                  <c:v>14.580650600609966</c:v>
                </c:pt>
                <c:pt idx="3347">
                  <c:v>14.587218275056072</c:v>
                </c:pt>
                <c:pt idx="3348">
                  <c:v>14.594041442352461</c:v>
                </c:pt>
                <c:pt idx="3349">
                  <c:v>14.600981872608326</c:v>
                </c:pt>
                <c:pt idx="3350">
                  <c:v>14.607551521592987</c:v>
                </c:pt>
                <c:pt idx="3351">
                  <c:v>14.613713826539277</c:v>
                </c:pt>
                <c:pt idx="3352">
                  <c:v>14.619450899842464</c:v>
                </c:pt>
                <c:pt idx="3353">
                  <c:v>14.62475134755995</c:v>
                </c:pt>
                <c:pt idx="3354">
                  <c:v>14.629843899423586</c:v>
                </c:pt>
                <c:pt idx="3355">
                  <c:v>14.635045632826248</c:v>
                </c:pt>
                <c:pt idx="3356">
                  <c:v>14.640542783547067</c:v>
                </c:pt>
                <c:pt idx="3357">
                  <c:v>14.646668349098285</c:v>
                </c:pt>
                <c:pt idx="3358">
                  <c:v>14.652900556901072</c:v>
                </c:pt>
                <c:pt idx="3359">
                  <c:v>14.659297329775715</c:v>
                </c:pt>
                <c:pt idx="3360">
                  <c:v>14.665747820820345</c:v>
                </c:pt>
                <c:pt idx="3361">
                  <c:v>14.672149916009099</c:v>
                </c:pt>
                <c:pt idx="3362">
                  <c:v>14.678640056282696</c:v>
                </c:pt>
                <c:pt idx="3363">
                  <c:v>14.685127149042327</c:v>
                </c:pt>
                <c:pt idx="3364">
                  <c:v>14.691430404335108</c:v>
                </c:pt>
                <c:pt idx="3365">
                  <c:v>14.697554596758833</c:v>
                </c:pt>
                <c:pt idx="3366">
                  <c:v>14.703483237953632</c:v>
                </c:pt>
                <c:pt idx="3367">
                  <c:v>14.709547858654021</c:v>
                </c:pt>
                <c:pt idx="3368">
                  <c:v>14.715839833783136</c:v>
                </c:pt>
                <c:pt idx="3369">
                  <c:v>14.721974683826732</c:v>
                </c:pt>
                <c:pt idx="3370">
                  <c:v>14.728084997492193</c:v>
                </c:pt>
                <c:pt idx="3371">
                  <c:v>14.734225167075159</c:v>
                </c:pt>
                <c:pt idx="3372">
                  <c:v>14.74022230087879</c:v>
                </c:pt>
                <c:pt idx="3373">
                  <c:v>14.745723833891113</c:v>
                </c:pt>
                <c:pt idx="3374">
                  <c:v>14.75087776093455</c:v>
                </c:pt>
                <c:pt idx="3375">
                  <c:v>14.756257428512111</c:v>
                </c:pt>
                <c:pt idx="3376">
                  <c:v>14.761821568111811</c:v>
                </c:pt>
                <c:pt idx="3377">
                  <c:v>14.767473771141212</c:v>
                </c:pt>
                <c:pt idx="3378">
                  <c:v>14.773392303586254</c:v>
                </c:pt>
                <c:pt idx="3379">
                  <c:v>14.778801259541192</c:v>
                </c:pt>
                <c:pt idx="3380">
                  <c:v>14.776912954133326</c:v>
                </c:pt>
                <c:pt idx="3381">
                  <c:v>14.777021040807567</c:v>
                </c:pt>
                <c:pt idx="3382">
                  <c:v>14.779669789002535</c:v>
                </c:pt>
                <c:pt idx="3383">
                  <c:v>14.784521437138503</c:v>
                </c:pt>
                <c:pt idx="3384">
                  <c:v>14.790261041668352</c:v>
                </c:pt>
                <c:pt idx="3385">
                  <c:v>14.796912385276583</c:v>
                </c:pt>
                <c:pt idx="3386">
                  <c:v>14.791147395870409</c:v>
                </c:pt>
                <c:pt idx="3387">
                  <c:v>14.785432337549178</c:v>
                </c:pt>
                <c:pt idx="3388">
                  <c:v>14.782937442598385</c:v>
                </c:pt>
                <c:pt idx="3389">
                  <c:v>14.779431527710058</c:v>
                </c:pt>
                <c:pt idx="3390">
                  <c:v>14.779223406405034</c:v>
                </c:pt>
                <c:pt idx="3391">
                  <c:v>14.782232793187557</c:v>
                </c:pt>
                <c:pt idx="3392">
                  <c:v>14.788289239447565</c:v>
                </c:pt>
                <c:pt idx="3393">
                  <c:v>14.79611170568864</c:v>
                </c:pt>
                <c:pt idx="3394">
                  <c:v>14.8041338374614</c:v>
                </c:pt>
                <c:pt idx="3395">
                  <c:v>14.812377097169364</c:v>
                </c:pt>
                <c:pt idx="3396">
                  <c:v>14.817674332222381</c:v>
                </c:pt>
                <c:pt idx="3397">
                  <c:v>14.824125336424821</c:v>
                </c:pt>
                <c:pt idx="3398">
                  <c:v>14.832657703084253</c:v>
                </c:pt>
                <c:pt idx="3399">
                  <c:v>14.841885651972884</c:v>
                </c:pt>
                <c:pt idx="3400">
                  <c:v>14.851493332444969</c:v>
                </c:pt>
                <c:pt idx="3401">
                  <c:v>14.860874081689971</c:v>
                </c:pt>
                <c:pt idx="3402">
                  <c:v>14.870103140990226</c:v>
                </c:pt>
                <c:pt idx="3403">
                  <c:v>14.878373531089837</c:v>
                </c:pt>
                <c:pt idx="3404">
                  <c:v>14.888341889072668</c:v>
                </c:pt>
                <c:pt idx="3405">
                  <c:v>14.898494001977143</c:v>
                </c:pt>
                <c:pt idx="3406">
                  <c:v>14.90829618624217</c:v>
                </c:pt>
                <c:pt idx="3407">
                  <c:v>14.919239468757189</c:v>
                </c:pt>
                <c:pt idx="3408">
                  <c:v>14.929317015157586</c:v>
                </c:pt>
                <c:pt idx="3409">
                  <c:v>14.938235665820343</c:v>
                </c:pt>
                <c:pt idx="3410">
                  <c:v>14.948621222212111</c:v>
                </c:pt>
                <c:pt idx="3411">
                  <c:v>14.960235333827773</c:v>
                </c:pt>
                <c:pt idx="3412">
                  <c:v>14.970581394069304</c:v>
                </c:pt>
                <c:pt idx="3413">
                  <c:v>14.979537398951777</c:v>
                </c:pt>
                <c:pt idx="3414">
                  <c:v>14.988922533473458</c:v>
                </c:pt>
                <c:pt idx="3415">
                  <c:v>14.998878649659769</c:v>
                </c:pt>
                <c:pt idx="3416">
                  <c:v>15.008172762334794</c:v>
                </c:pt>
                <c:pt idx="3417">
                  <c:v>15.017619319299133</c:v>
                </c:pt>
                <c:pt idx="3418">
                  <c:v>15.027216612420984</c:v>
                </c:pt>
                <c:pt idx="3419">
                  <c:v>15.036855126371419</c:v>
                </c:pt>
                <c:pt idx="3420">
                  <c:v>15.045094475387774</c:v>
                </c:pt>
                <c:pt idx="3421">
                  <c:v>15.054184754841032</c:v>
                </c:pt>
                <c:pt idx="3422">
                  <c:v>15.063167011963936</c:v>
                </c:pt>
                <c:pt idx="3423">
                  <c:v>15.072296271614491</c:v>
                </c:pt>
                <c:pt idx="3424">
                  <c:v>15.081066321978858</c:v>
                </c:pt>
                <c:pt idx="3425">
                  <c:v>15.08953828640737</c:v>
                </c:pt>
                <c:pt idx="3426">
                  <c:v>15.084493960940511</c:v>
                </c:pt>
                <c:pt idx="3427">
                  <c:v>15.07946407429146</c:v>
                </c:pt>
                <c:pt idx="3428">
                  <c:v>15.07500394943164</c:v>
                </c:pt>
                <c:pt idx="3429">
                  <c:v>15.070128618336412</c:v>
                </c:pt>
                <c:pt idx="3430">
                  <c:v>15.065562277835083</c:v>
                </c:pt>
                <c:pt idx="3431">
                  <c:v>15.060995892622421</c:v>
                </c:pt>
                <c:pt idx="3432">
                  <c:v>15.056659354433418</c:v>
                </c:pt>
                <c:pt idx="3433">
                  <c:v>15.053863495929489</c:v>
                </c:pt>
                <c:pt idx="3434">
                  <c:v>15.054027798604746</c:v>
                </c:pt>
                <c:pt idx="3435">
                  <c:v>15.0558013533119</c:v>
                </c:pt>
                <c:pt idx="3436">
                  <c:v>15.060453744035549</c:v>
                </c:pt>
                <c:pt idx="3437">
                  <c:v>15.065154684462872</c:v>
                </c:pt>
                <c:pt idx="3438">
                  <c:v>15.070761631789281</c:v>
                </c:pt>
                <c:pt idx="3439">
                  <c:v>15.075532086809243</c:v>
                </c:pt>
                <c:pt idx="3440">
                  <c:v>15.078014381880125</c:v>
                </c:pt>
                <c:pt idx="3441">
                  <c:v>15.080561926202309</c:v>
                </c:pt>
                <c:pt idx="3442">
                  <c:v>15.084664073905815</c:v>
                </c:pt>
                <c:pt idx="3443">
                  <c:v>15.089791932950082</c:v>
                </c:pt>
                <c:pt idx="3444">
                  <c:v>15.096234394817495</c:v>
                </c:pt>
                <c:pt idx="3445">
                  <c:v>15.102882653800437</c:v>
                </c:pt>
                <c:pt idx="3446">
                  <c:v>15.110075476697604</c:v>
                </c:pt>
                <c:pt idx="3447">
                  <c:v>15.117468257324235</c:v>
                </c:pt>
                <c:pt idx="3448">
                  <c:v>15.124740935061206</c:v>
                </c:pt>
                <c:pt idx="3449">
                  <c:v>15.132528111044987</c:v>
                </c:pt>
                <c:pt idx="3450">
                  <c:v>15.139897436411685</c:v>
                </c:pt>
                <c:pt idx="3451">
                  <c:v>15.146986566142195</c:v>
                </c:pt>
                <c:pt idx="3452">
                  <c:v>15.148733596540856</c:v>
                </c:pt>
                <c:pt idx="3453">
                  <c:v>15.15043865965399</c:v>
                </c:pt>
                <c:pt idx="3454">
                  <c:v>15.152191935725419</c:v>
                </c:pt>
                <c:pt idx="3455">
                  <c:v>15.159123866904295</c:v>
                </c:pt>
                <c:pt idx="3456">
                  <c:v>15.166338443749666</c:v>
                </c:pt>
                <c:pt idx="3457">
                  <c:v>15.168029461246345</c:v>
                </c:pt>
                <c:pt idx="3458">
                  <c:v>15.169788717154152</c:v>
                </c:pt>
                <c:pt idx="3459">
                  <c:v>15.177192609437983</c:v>
                </c:pt>
                <c:pt idx="3460">
                  <c:v>15.178910761459825</c:v>
                </c:pt>
                <c:pt idx="3461">
                  <c:v>15.180499834683397</c:v>
                </c:pt>
                <c:pt idx="3462">
                  <c:v>15.182137621848961</c:v>
                </c:pt>
                <c:pt idx="3463">
                  <c:v>15.183543035224012</c:v>
                </c:pt>
                <c:pt idx="3464">
                  <c:v>15.185235252094301</c:v>
                </c:pt>
                <c:pt idx="3465">
                  <c:v>15.187002390999485</c:v>
                </c:pt>
                <c:pt idx="3466">
                  <c:v>15.188770561438751</c:v>
                </c:pt>
                <c:pt idx="3467">
                  <c:v>15.190512705392972</c:v>
                </c:pt>
                <c:pt idx="3468">
                  <c:v>15.192235951095181</c:v>
                </c:pt>
                <c:pt idx="3469">
                  <c:v>15.193959539355898</c:v>
                </c:pt>
                <c:pt idx="3470">
                  <c:v>15.195722166151764</c:v>
                </c:pt>
                <c:pt idx="3471">
                  <c:v>15.197496334508937</c:v>
                </c:pt>
                <c:pt idx="3472">
                  <c:v>15.199258232591687</c:v>
                </c:pt>
                <c:pt idx="3473">
                  <c:v>15.20103579240733</c:v>
                </c:pt>
                <c:pt idx="3474">
                  <c:v>15.202868249273308</c:v>
                </c:pt>
                <c:pt idx="3475">
                  <c:v>15.204663720645378</c:v>
                </c:pt>
                <c:pt idx="3476">
                  <c:v>15.206427036385534</c:v>
                </c:pt>
                <c:pt idx="3477">
                  <c:v>15.208187512403315</c:v>
                </c:pt>
                <c:pt idx="3478">
                  <c:v>15.210024409143369</c:v>
                </c:pt>
                <c:pt idx="3479">
                  <c:v>15.217635717959794</c:v>
                </c:pt>
                <c:pt idx="3480">
                  <c:v>15.224926985689622</c:v>
                </c:pt>
                <c:pt idx="3481">
                  <c:v>15.232572172299429</c:v>
                </c:pt>
                <c:pt idx="3482">
                  <c:v>15.240148789321031</c:v>
                </c:pt>
                <c:pt idx="3483">
                  <c:v>15.24195669302185</c:v>
                </c:pt>
                <c:pt idx="3484">
                  <c:v>15.243697462086429</c:v>
                </c:pt>
                <c:pt idx="3485">
                  <c:v>15.245322938090506</c:v>
                </c:pt>
                <c:pt idx="3486">
                  <c:v>15.246978264533055</c:v>
                </c:pt>
                <c:pt idx="3487">
                  <c:v>15.24869712228366</c:v>
                </c:pt>
                <c:pt idx="3488">
                  <c:v>15.250433027224192</c:v>
                </c:pt>
                <c:pt idx="3489">
                  <c:v>15.252108580451655</c:v>
                </c:pt>
                <c:pt idx="3490">
                  <c:v>15.253747409013695</c:v>
                </c:pt>
                <c:pt idx="3491">
                  <c:v>15.255396588355886</c:v>
                </c:pt>
                <c:pt idx="3492">
                  <c:v>15.257148364292275</c:v>
                </c:pt>
                <c:pt idx="3493">
                  <c:v>15.258914581332684</c:v>
                </c:pt>
                <c:pt idx="3494">
                  <c:v>15.260735205599241</c:v>
                </c:pt>
                <c:pt idx="3495">
                  <c:v>15.262531468416261</c:v>
                </c:pt>
                <c:pt idx="3496">
                  <c:v>15.264304480296008</c:v>
                </c:pt>
                <c:pt idx="3497">
                  <c:v>15.26595369614258</c:v>
                </c:pt>
                <c:pt idx="3498">
                  <c:v>15.26749186837694</c:v>
                </c:pt>
                <c:pt idx="3499">
                  <c:v>15.269201446304216</c:v>
                </c:pt>
                <c:pt idx="3500">
                  <c:v>15.270814402906607</c:v>
                </c:pt>
                <c:pt idx="3501">
                  <c:v>15.272407148156153</c:v>
                </c:pt>
                <c:pt idx="3502">
                  <c:v>15.274032063073676</c:v>
                </c:pt>
                <c:pt idx="3503">
                  <c:v>15.275738295360016</c:v>
                </c:pt>
                <c:pt idx="3504">
                  <c:v>15.277568324471684</c:v>
                </c:pt>
                <c:pt idx="3505">
                  <c:v>15.27930147555052</c:v>
                </c:pt>
                <c:pt idx="3506">
                  <c:v>15.280984771770433</c:v>
                </c:pt>
                <c:pt idx="3507">
                  <c:v>15.282676720360833</c:v>
                </c:pt>
                <c:pt idx="3508">
                  <c:v>15.284336608665667</c:v>
                </c:pt>
                <c:pt idx="3509">
                  <c:v>15.286019376769206</c:v>
                </c:pt>
                <c:pt idx="3510">
                  <c:v>15.293439700891552</c:v>
                </c:pt>
                <c:pt idx="3511">
                  <c:v>15.300867402984249</c:v>
                </c:pt>
                <c:pt idx="3512">
                  <c:v>15.308556829390806</c:v>
                </c:pt>
                <c:pt idx="3513">
                  <c:v>15.316435609777734</c:v>
                </c:pt>
                <c:pt idx="3514">
                  <c:v>15.324290828104731</c:v>
                </c:pt>
                <c:pt idx="3515">
                  <c:v>15.332301296404882</c:v>
                </c:pt>
                <c:pt idx="3516">
                  <c:v>15.339866243364655</c:v>
                </c:pt>
                <c:pt idx="3517">
                  <c:v>15.341564806425133</c:v>
                </c:pt>
                <c:pt idx="3518">
                  <c:v>15.343094135567203</c:v>
                </c:pt>
                <c:pt idx="3519">
                  <c:v>15.344606692472617</c:v>
                </c:pt>
                <c:pt idx="3520">
                  <c:v>15.350754652083362</c:v>
                </c:pt>
                <c:pt idx="3521">
                  <c:v>15.358206084341797</c:v>
                </c:pt>
                <c:pt idx="3522">
                  <c:v>15.365914289291888</c:v>
                </c:pt>
                <c:pt idx="3523">
                  <c:v>15.368699727632974</c:v>
                </c:pt>
                <c:pt idx="3524">
                  <c:v>15.369577009404042</c:v>
                </c:pt>
                <c:pt idx="3525">
                  <c:v>15.37068572427609</c:v>
                </c:pt>
                <c:pt idx="3526">
                  <c:v>15.373236128829658</c:v>
                </c:pt>
                <c:pt idx="3527">
                  <c:v>15.370000202015479</c:v>
                </c:pt>
                <c:pt idx="3528">
                  <c:v>15.365347792549112</c:v>
                </c:pt>
                <c:pt idx="3529">
                  <c:v>15.360650136775151</c:v>
                </c:pt>
                <c:pt idx="3530">
                  <c:v>15.356079110764743</c:v>
                </c:pt>
                <c:pt idx="3531">
                  <c:v>15.352246947775521</c:v>
                </c:pt>
                <c:pt idx="3532">
                  <c:v>15.349782851267557</c:v>
                </c:pt>
                <c:pt idx="3533">
                  <c:v>15.349698356543957</c:v>
                </c:pt>
                <c:pt idx="3534">
                  <c:v>15.35109311456281</c:v>
                </c:pt>
                <c:pt idx="3535">
                  <c:v>15.35367065114329</c:v>
                </c:pt>
                <c:pt idx="3536">
                  <c:v>15.356827632420609</c:v>
                </c:pt>
                <c:pt idx="3537">
                  <c:v>15.360427865971074</c:v>
                </c:pt>
                <c:pt idx="3538">
                  <c:v>15.364630111831017</c:v>
                </c:pt>
                <c:pt idx="3539">
                  <c:v>15.369712885012037</c:v>
                </c:pt>
                <c:pt idx="3540">
                  <c:v>15.375206896673353</c:v>
                </c:pt>
                <c:pt idx="3541">
                  <c:v>15.381280840180045</c:v>
                </c:pt>
                <c:pt idx="3542">
                  <c:v>15.387899443932701</c:v>
                </c:pt>
                <c:pt idx="3543">
                  <c:v>15.394470857002732</c:v>
                </c:pt>
                <c:pt idx="3544">
                  <c:v>15.401150476099021</c:v>
                </c:pt>
                <c:pt idx="3545">
                  <c:v>15.408857366953496</c:v>
                </c:pt>
                <c:pt idx="3546">
                  <c:v>15.416952520784566</c:v>
                </c:pt>
                <c:pt idx="3547">
                  <c:v>15.425167591186904</c:v>
                </c:pt>
                <c:pt idx="3548">
                  <c:v>15.433311931100828</c:v>
                </c:pt>
                <c:pt idx="3549">
                  <c:v>15.442379618446274</c:v>
                </c:pt>
                <c:pt idx="3550">
                  <c:v>15.451644370769481</c:v>
                </c:pt>
                <c:pt idx="3551">
                  <c:v>15.461717970360528</c:v>
                </c:pt>
                <c:pt idx="3552">
                  <c:v>15.47248618677764</c:v>
                </c:pt>
                <c:pt idx="3553">
                  <c:v>15.48301464162275</c:v>
                </c:pt>
                <c:pt idx="3554">
                  <c:v>15.493768638385749</c:v>
                </c:pt>
                <c:pt idx="3555">
                  <c:v>15.503829366265361</c:v>
                </c:pt>
                <c:pt idx="3556">
                  <c:v>15.51338395496701</c:v>
                </c:pt>
                <c:pt idx="3557">
                  <c:v>15.523109869994279</c:v>
                </c:pt>
                <c:pt idx="3558">
                  <c:v>15.533246073503625</c:v>
                </c:pt>
                <c:pt idx="3559">
                  <c:v>15.543984261592531</c:v>
                </c:pt>
                <c:pt idx="3560">
                  <c:v>15.555185624611488</c:v>
                </c:pt>
                <c:pt idx="3561">
                  <c:v>15.565882638662359</c:v>
                </c:pt>
                <c:pt idx="3562">
                  <c:v>15.576743270407228</c:v>
                </c:pt>
                <c:pt idx="3563">
                  <c:v>15.58793252989161</c:v>
                </c:pt>
                <c:pt idx="3564">
                  <c:v>15.599291839887188</c:v>
                </c:pt>
                <c:pt idx="3565">
                  <c:v>15.611002529074202</c:v>
                </c:pt>
                <c:pt idx="3566">
                  <c:v>15.622192298531315</c:v>
                </c:pt>
                <c:pt idx="3567">
                  <c:v>15.633140688836267</c:v>
                </c:pt>
                <c:pt idx="3568">
                  <c:v>15.643235272674483</c:v>
                </c:pt>
                <c:pt idx="3569">
                  <c:v>15.654391043067887</c:v>
                </c:pt>
                <c:pt idx="3570">
                  <c:v>15.6660685133272</c:v>
                </c:pt>
                <c:pt idx="3571">
                  <c:v>15.677724798066297</c:v>
                </c:pt>
                <c:pt idx="3572">
                  <c:v>15.689679313226895</c:v>
                </c:pt>
                <c:pt idx="3573">
                  <c:v>15.701614224622164</c:v>
                </c:pt>
                <c:pt idx="3574">
                  <c:v>15.713532720980266</c:v>
                </c:pt>
                <c:pt idx="3575">
                  <c:v>15.72528596284196</c:v>
                </c:pt>
                <c:pt idx="3576">
                  <c:v>15.737453810360204</c:v>
                </c:pt>
                <c:pt idx="3577">
                  <c:v>15.749895492341574</c:v>
                </c:pt>
                <c:pt idx="3578">
                  <c:v>15.761988532261114</c:v>
                </c:pt>
                <c:pt idx="3579">
                  <c:v>15.773929511919665</c:v>
                </c:pt>
                <c:pt idx="3580">
                  <c:v>15.786201416311119</c:v>
                </c:pt>
                <c:pt idx="3581">
                  <c:v>15.798997708121668</c:v>
                </c:pt>
                <c:pt idx="3582">
                  <c:v>15.811187325387737</c:v>
                </c:pt>
                <c:pt idx="3583">
                  <c:v>15.823919068905852</c:v>
                </c:pt>
                <c:pt idx="3584">
                  <c:v>15.836648558116606</c:v>
                </c:pt>
                <c:pt idx="3585">
                  <c:v>15.849105087066127</c:v>
                </c:pt>
                <c:pt idx="3586">
                  <c:v>15.860449427040528</c:v>
                </c:pt>
                <c:pt idx="3587">
                  <c:v>15.872415162801046</c:v>
                </c:pt>
                <c:pt idx="3588">
                  <c:v>15.884489631654846</c:v>
                </c:pt>
                <c:pt idx="3589">
                  <c:v>15.896961805955598</c:v>
                </c:pt>
                <c:pt idx="3590">
                  <c:v>15.909272364585279</c:v>
                </c:pt>
                <c:pt idx="3591">
                  <c:v>15.922199389720269</c:v>
                </c:pt>
                <c:pt idx="3592">
                  <c:v>15.93334235214822</c:v>
                </c:pt>
                <c:pt idx="3593">
                  <c:v>15.944695920958626</c:v>
                </c:pt>
                <c:pt idx="3594">
                  <c:v>15.957288772418032</c:v>
                </c:pt>
                <c:pt idx="3595">
                  <c:v>15.969867257472186</c:v>
                </c:pt>
                <c:pt idx="3596">
                  <c:v>15.98113284225176</c:v>
                </c:pt>
                <c:pt idx="3597">
                  <c:v>15.992185790263182</c:v>
                </c:pt>
                <c:pt idx="3598">
                  <c:v>16.003015473386927</c:v>
                </c:pt>
                <c:pt idx="3599">
                  <c:v>16.014006398010931</c:v>
                </c:pt>
                <c:pt idx="3600">
                  <c:v>16.025647673531889</c:v>
                </c:pt>
                <c:pt idx="3601">
                  <c:v>16.038109394077317</c:v>
                </c:pt>
                <c:pt idx="3602">
                  <c:v>16.050486975411513</c:v>
                </c:pt>
                <c:pt idx="3603">
                  <c:v>16.061862693018679</c:v>
                </c:pt>
                <c:pt idx="3604">
                  <c:v>16.07279332140606</c:v>
                </c:pt>
                <c:pt idx="3605">
                  <c:v>16.084596120198153</c:v>
                </c:pt>
                <c:pt idx="3606">
                  <c:v>16.096398706310168</c:v>
                </c:pt>
                <c:pt idx="3607">
                  <c:v>16.108701579105336</c:v>
                </c:pt>
                <c:pt idx="3608">
                  <c:v>16.121538985427211</c:v>
                </c:pt>
                <c:pt idx="3609">
                  <c:v>16.134564327366462</c:v>
                </c:pt>
                <c:pt idx="3610">
                  <c:v>16.146981010159777</c:v>
                </c:pt>
                <c:pt idx="3611">
                  <c:v>16.158616066449319</c:v>
                </c:pt>
                <c:pt idx="3612">
                  <c:v>16.17058360778956</c:v>
                </c:pt>
                <c:pt idx="3613">
                  <c:v>16.182682682735873</c:v>
                </c:pt>
                <c:pt idx="3614">
                  <c:v>16.195116570584325</c:v>
                </c:pt>
                <c:pt idx="3615">
                  <c:v>16.207853829136148</c:v>
                </c:pt>
                <c:pt idx="3616">
                  <c:v>16.220609503719761</c:v>
                </c:pt>
                <c:pt idx="3617">
                  <c:v>16.23450529393563</c:v>
                </c:pt>
                <c:pt idx="3618">
                  <c:v>16.24787235810545</c:v>
                </c:pt>
                <c:pt idx="3619">
                  <c:v>16.261384145742976</c:v>
                </c:pt>
                <c:pt idx="3620">
                  <c:v>16.275151279884721</c:v>
                </c:pt>
                <c:pt idx="3621">
                  <c:v>16.289523263006082</c:v>
                </c:pt>
                <c:pt idx="3622">
                  <c:v>16.302364377830791</c:v>
                </c:pt>
                <c:pt idx="3623">
                  <c:v>16.311928421584327</c:v>
                </c:pt>
                <c:pt idx="3624">
                  <c:v>16.321093851193716</c:v>
                </c:pt>
                <c:pt idx="3625">
                  <c:v>16.332360875257379</c:v>
                </c:pt>
                <c:pt idx="3626">
                  <c:v>16.343828896656223</c:v>
                </c:pt>
                <c:pt idx="3627">
                  <c:v>16.355141246676698</c:v>
                </c:pt>
                <c:pt idx="3628">
                  <c:v>16.366669037995276</c:v>
                </c:pt>
                <c:pt idx="3629">
                  <c:v>16.378875118660634</c:v>
                </c:pt>
                <c:pt idx="3630">
                  <c:v>16.391139415817854</c:v>
                </c:pt>
                <c:pt idx="3631">
                  <c:v>16.402978455115996</c:v>
                </c:pt>
                <c:pt idx="3632">
                  <c:v>16.413340852194093</c:v>
                </c:pt>
                <c:pt idx="3633">
                  <c:v>16.424507503614954</c:v>
                </c:pt>
                <c:pt idx="3634">
                  <c:v>16.43561000757748</c:v>
                </c:pt>
                <c:pt idx="3635">
                  <c:v>16.436852238150308</c:v>
                </c:pt>
                <c:pt idx="3636">
                  <c:v>16.436350090269084</c:v>
                </c:pt>
                <c:pt idx="3637">
                  <c:v>16.430045005312284</c:v>
                </c:pt>
                <c:pt idx="3638">
                  <c:v>16.42405871133283</c:v>
                </c:pt>
                <c:pt idx="3639">
                  <c:v>16.418117588381445</c:v>
                </c:pt>
                <c:pt idx="3640">
                  <c:v>16.412324771665496</c:v>
                </c:pt>
                <c:pt idx="3641">
                  <c:v>16.406525931842715</c:v>
                </c:pt>
                <c:pt idx="3642">
                  <c:v>16.40088071874283</c:v>
                </c:pt>
                <c:pt idx="3643">
                  <c:v>16.395984163170482</c:v>
                </c:pt>
                <c:pt idx="3644">
                  <c:v>16.389912681911294</c:v>
                </c:pt>
                <c:pt idx="3645">
                  <c:v>16.383891600380721</c:v>
                </c:pt>
                <c:pt idx="3646">
                  <c:v>16.377995450441979</c:v>
                </c:pt>
                <c:pt idx="3647">
                  <c:v>16.37220395076865</c:v>
                </c:pt>
                <c:pt idx="3648">
                  <c:v>16.366396755338318</c:v>
                </c:pt>
                <c:pt idx="3649">
                  <c:v>16.360605789088702</c:v>
                </c:pt>
                <c:pt idx="3650">
                  <c:v>16.355830585371073</c:v>
                </c:pt>
                <c:pt idx="3651">
                  <c:v>16.349677981824144</c:v>
                </c:pt>
                <c:pt idx="3652">
                  <c:v>16.343508658788998</c:v>
                </c:pt>
                <c:pt idx="3653">
                  <c:v>16.337335308333095</c:v>
                </c:pt>
                <c:pt idx="3654">
                  <c:v>16.331176989019255</c:v>
                </c:pt>
                <c:pt idx="3655">
                  <c:v>16.324950846316142</c:v>
                </c:pt>
                <c:pt idx="3656">
                  <c:v>16.318928870025427</c:v>
                </c:pt>
                <c:pt idx="3657">
                  <c:v>16.313062144305796</c:v>
                </c:pt>
                <c:pt idx="3658">
                  <c:v>16.30711847300509</c:v>
                </c:pt>
                <c:pt idx="3659">
                  <c:v>16.30108445842329</c:v>
                </c:pt>
                <c:pt idx="3660">
                  <c:v>16.295175659805313</c:v>
                </c:pt>
                <c:pt idx="3661">
                  <c:v>16.289139850877344</c:v>
                </c:pt>
                <c:pt idx="3662">
                  <c:v>16.283006386240917</c:v>
                </c:pt>
                <c:pt idx="3663">
                  <c:v>16.276865873472705</c:v>
                </c:pt>
                <c:pt idx="3664">
                  <c:v>16.270780707042984</c:v>
                </c:pt>
                <c:pt idx="3665">
                  <c:v>16.264710701458807</c:v>
                </c:pt>
                <c:pt idx="3666">
                  <c:v>16.258620489541435</c:v>
                </c:pt>
                <c:pt idx="3667">
                  <c:v>16.253167882397616</c:v>
                </c:pt>
                <c:pt idx="3668">
                  <c:v>16.250721614988908</c:v>
                </c:pt>
                <c:pt idx="3669">
                  <c:v>16.245131549687283</c:v>
                </c:pt>
                <c:pt idx="3670">
                  <c:v>16.2391131803574</c:v>
                </c:pt>
                <c:pt idx="3671">
                  <c:v>16.233060848864021</c:v>
                </c:pt>
                <c:pt idx="3672">
                  <c:v>16.227017002282714</c:v>
                </c:pt>
                <c:pt idx="3673">
                  <c:v>16.220701805563007</c:v>
                </c:pt>
                <c:pt idx="3674">
                  <c:v>16.214797869929946</c:v>
                </c:pt>
                <c:pt idx="3675">
                  <c:v>16.208577773767111</c:v>
                </c:pt>
                <c:pt idx="3676">
                  <c:v>16.201915814670176</c:v>
                </c:pt>
                <c:pt idx="3677">
                  <c:v>16.195345169803442</c:v>
                </c:pt>
                <c:pt idx="3678">
                  <c:v>16.188695502467045</c:v>
                </c:pt>
                <c:pt idx="3679">
                  <c:v>16.182103113294719</c:v>
                </c:pt>
                <c:pt idx="3680">
                  <c:v>16.175990729755394</c:v>
                </c:pt>
                <c:pt idx="3681">
                  <c:v>16.169956751142742</c:v>
                </c:pt>
                <c:pt idx="3682">
                  <c:v>16.163779021212115</c:v>
                </c:pt>
                <c:pt idx="3683">
                  <c:v>16.157769799817093</c:v>
                </c:pt>
                <c:pt idx="3684">
                  <c:v>16.151312912612106</c:v>
                </c:pt>
                <c:pt idx="3685">
                  <c:v>16.14478300045846</c:v>
                </c:pt>
                <c:pt idx="3686">
                  <c:v>16.138099243290569</c:v>
                </c:pt>
                <c:pt idx="3687">
                  <c:v>16.131654821843</c:v>
                </c:pt>
                <c:pt idx="3688">
                  <c:v>16.125139570299023</c:v>
                </c:pt>
                <c:pt idx="3689">
                  <c:v>16.118387876773696</c:v>
                </c:pt>
                <c:pt idx="3690">
                  <c:v>16.111904850612319</c:v>
                </c:pt>
                <c:pt idx="3691">
                  <c:v>16.105437685560904</c:v>
                </c:pt>
                <c:pt idx="3692">
                  <c:v>16.099266173275634</c:v>
                </c:pt>
                <c:pt idx="3693">
                  <c:v>16.092734245723044</c:v>
                </c:pt>
                <c:pt idx="3694">
                  <c:v>16.086153877675955</c:v>
                </c:pt>
                <c:pt idx="3695">
                  <c:v>16.078726078268012</c:v>
                </c:pt>
                <c:pt idx="3696">
                  <c:v>16.072171723272437</c:v>
                </c:pt>
                <c:pt idx="3697">
                  <c:v>16.065942506717796</c:v>
                </c:pt>
                <c:pt idx="3698">
                  <c:v>16.059798526907127</c:v>
                </c:pt>
                <c:pt idx="3699">
                  <c:v>16.053695476340231</c:v>
                </c:pt>
                <c:pt idx="3700">
                  <c:v>16.047575122625478</c:v>
                </c:pt>
                <c:pt idx="3701">
                  <c:v>16.041478829216381</c:v>
                </c:pt>
                <c:pt idx="3702">
                  <c:v>16.035472777361594</c:v>
                </c:pt>
                <c:pt idx="3703">
                  <c:v>16.029540887541582</c:v>
                </c:pt>
                <c:pt idx="3704">
                  <c:v>16.023846218813961</c:v>
                </c:pt>
                <c:pt idx="3705">
                  <c:v>16.019009884806685</c:v>
                </c:pt>
                <c:pt idx="3706">
                  <c:v>16.016066614055422</c:v>
                </c:pt>
                <c:pt idx="3707">
                  <c:v>16.016250619221896</c:v>
                </c:pt>
                <c:pt idx="3708">
                  <c:v>16.020154499510113</c:v>
                </c:pt>
                <c:pt idx="3709">
                  <c:v>16.027072386272831</c:v>
                </c:pt>
                <c:pt idx="3710">
                  <c:v>16.036128417363443</c:v>
                </c:pt>
                <c:pt idx="3711">
                  <c:v>16.041598351974294</c:v>
                </c:pt>
                <c:pt idx="3712">
                  <c:v>16.050754095967168</c:v>
                </c:pt>
                <c:pt idx="3713">
                  <c:v>16.060169544019139</c:v>
                </c:pt>
                <c:pt idx="3714">
                  <c:v>16.064174980779658</c:v>
                </c:pt>
                <c:pt idx="3715">
                  <c:v>16.070248719955217</c:v>
                </c:pt>
                <c:pt idx="3716">
                  <c:v>16.071576537020544</c:v>
                </c:pt>
                <c:pt idx="3717">
                  <c:v>16.078637214825296</c:v>
                </c:pt>
                <c:pt idx="3718">
                  <c:v>16.088800857388524</c:v>
                </c:pt>
                <c:pt idx="3719">
                  <c:v>16.099743634534761</c:v>
                </c:pt>
                <c:pt idx="3720">
                  <c:v>16.110630651212283</c:v>
                </c:pt>
                <c:pt idx="3721">
                  <c:v>16.121327926764586</c:v>
                </c:pt>
                <c:pt idx="3722">
                  <c:v>16.132142736939404</c:v>
                </c:pt>
                <c:pt idx="3723">
                  <c:v>16.143040395978581</c:v>
                </c:pt>
                <c:pt idx="3724">
                  <c:v>16.153670875291304</c:v>
                </c:pt>
                <c:pt idx="3725">
                  <c:v>16.163570144248911</c:v>
                </c:pt>
                <c:pt idx="3726">
                  <c:v>16.173388814974434</c:v>
                </c:pt>
                <c:pt idx="3727">
                  <c:v>16.174281140253701</c:v>
                </c:pt>
                <c:pt idx="3728">
                  <c:v>16.16891047237916</c:v>
                </c:pt>
                <c:pt idx="3729">
                  <c:v>16.164334373495926</c:v>
                </c:pt>
                <c:pt idx="3730">
                  <c:v>16.163807093985959</c:v>
                </c:pt>
                <c:pt idx="3731">
                  <c:v>16.168447701299687</c:v>
                </c:pt>
                <c:pt idx="3732">
                  <c:v>16.175375994046007</c:v>
                </c:pt>
                <c:pt idx="3733">
                  <c:v>16.184379181690517</c:v>
                </c:pt>
                <c:pt idx="3734">
                  <c:v>16.194322999610744</c:v>
                </c:pt>
                <c:pt idx="3735">
                  <c:v>16.204469907070525</c:v>
                </c:pt>
                <c:pt idx="3736">
                  <c:v>16.214169808595422</c:v>
                </c:pt>
                <c:pt idx="3737">
                  <c:v>16.223401072203984</c:v>
                </c:pt>
                <c:pt idx="3738">
                  <c:v>16.232071888453788</c:v>
                </c:pt>
                <c:pt idx="3739">
                  <c:v>16.240403432029517</c:v>
                </c:pt>
                <c:pt idx="3740">
                  <c:v>16.248683953995002</c:v>
                </c:pt>
                <c:pt idx="3741">
                  <c:v>16.257008000697176</c:v>
                </c:pt>
                <c:pt idx="3742">
                  <c:v>16.265739118695517</c:v>
                </c:pt>
                <c:pt idx="3743">
                  <c:v>16.274860940001808</c:v>
                </c:pt>
                <c:pt idx="3744">
                  <c:v>16.284307045923072</c:v>
                </c:pt>
                <c:pt idx="3745">
                  <c:v>16.293541644131537</c:v>
                </c:pt>
                <c:pt idx="3746">
                  <c:v>16.302069325119668</c:v>
                </c:pt>
                <c:pt idx="3747">
                  <c:v>16.310778664813281</c:v>
                </c:pt>
                <c:pt idx="3748">
                  <c:v>16.319523437024507</c:v>
                </c:pt>
                <c:pt idx="3749">
                  <c:v>16.328352457770418</c:v>
                </c:pt>
                <c:pt idx="3750">
                  <c:v>16.337103691350247</c:v>
                </c:pt>
                <c:pt idx="3751">
                  <c:v>16.345942144289221</c:v>
                </c:pt>
                <c:pt idx="3752">
                  <c:v>16.354621043650543</c:v>
                </c:pt>
                <c:pt idx="3753">
                  <c:v>16.362223502186939</c:v>
                </c:pt>
                <c:pt idx="3754">
                  <c:v>16.369005553388519</c:v>
                </c:pt>
                <c:pt idx="3755">
                  <c:v>16.370658730289755</c:v>
                </c:pt>
                <c:pt idx="3756">
                  <c:v>16.372279928717163</c:v>
                </c:pt>
                <c:pt idx="3757">
                  <c:v>16.373877102370844</c:v>
                </c:pt>
                <c:pt idx="3758">
                  <c:v>16.375535020040086</c:v>
                </c:pt>
                <c:pt idx="3759">
                  <c:v>16.37717626225751</c:v>
                </c:pt>
                <c:pt idx="3760">
                  <c:v>16.384852651233739</c:v>
                </c:pt>
                <c:pt idx="3761">
                  <c:v>16.393092062920857</c:v>
                </c:pt>
                <c:pt idx="3762">
                  <c:v>16.401895034453542</c:v>
                </c:pt>
                <c:pt idx="3763">
                  <c:v>16.397061098896824</c:v>
                </c:pt>
                <c:pt idx="3764">
                  <c:v>16.392687347332547</c:v>
                </c:pt>
                <c:pt idx="3765">
                  <c:v>16.391962977728028</c:v>
                </c:pt>
                <c:pt idx="3766">
                  <c:v>16.390943575595919</c:v>
                </c:pt>
                <c:pt idx="3767">
                  <c:v>16.392063419074823</c:v>
                </c:pt>
                <c:pt idx="3768">
                  <c:v>16.3967466097439</c:v>
                </c:pt>
                <c:pt idx="3769">
                  <c:v>16.403458042656315</c:v>
                </c:pt>
                <c:pt idx="3770">
                  <c:v>16.410815623169196</c:v>
                </c:pt>
                <c:pt idx="3771">
                  <c:v>16.418317093352439</c:v>
                </c:pt>
                <c:pt idx="3772">
                  <c:v>16.426099333947111</c:v>
                </c:pt>
                <c:pt idx="3773">
                  <c:v>16.434097878193665</c:v>
                </c:pt>
                <c:pt idx="3774">
                  <c:v>16.442184223910989</c:v>
                </c:pt>
                <c:pt idx="3775">
                  <c:v>16.449082204434958</c:v>
                </c:pt>
                <c:pt idx="3776">
                  <c:v>16.455970351870828</c:v>
                </c:pt>
                <c:pt idx="3777">
                  <c:v>16.46337606337535</c:v>
                </c:pt>
                <c:pt idx="3778">
                  <c:v>16.471116981004709</c:v>
                </c:pt>
                <c:pt idx="3779">
                  <c:v>16.478859874516797</c:v>
                </c:pt>
                <c:pt idx="3780">
                  <c:v>16.486551256268882</c:v>
                </c:pt>
                <c:pt idx="3781">
                  <c:v>16.493806569690129</c:v>
                </c:pt>
                <c:pt idx="3782">
                  <c:v>16.500307041897059</c:v>
                </c:pt>
                <c:pt idx="3783">
                  <c:v>16.501989103821799</c:v>
                </c:pt>
                <c:pt idx="3784">
                  <c:v>16.503534962808178</c:v>
                </c:pt>
                <c:pt idx="3785">
                  <c:v>16.505163561957886</c:v>
                </c:pt>
                <c:pt idx="3786">
                  <c:v>16.506849901384101</c:v>
                </c:pt>
                <c:pt idx="3787">
                  <c:v>16.513461591017986</c:v>
                </c:pt>
                <c:pt idx="3788">
                  <c:v>16.520176785542901</c:v>
                </c:pt>
                <c:pt idx="3789">
                  <c:v>16.521750530283555</c:v>
                </c:pt>
                <c:pt idx="3790">
                  <c:v>16.523076717504988</c:v>
                </c:pt>
                <c:pt idx="3791">
                  <c:v>16.524066220048493</c:v>
                </c:pt>
                <c:pt idx="3792">
                  <c:v>16.525455898751687</c:v>
                </c:pt>
                <c:pt idx="3793">
                  <c:v>16.526712278973832</c:v>
                </c:pt>
                <c:pt idx="3794">
                  <c:v>16.527584401499659</c:v>
                </c:pt>
                <c:pt idx="3795">
                  <c:v>16.528143560828589</c:v>
                </c:pt>
                <c:pt idx="3796">
                  <c:v>16.529211972309145</c:v>
                </c:pt>
                <c:pt idx="3797">
                  <c:v>16.53073702241948</c:v>
                </c:pt>
                <c:pt idx="3798">
                  <c:v>16.532341367884523</c:v>
                </c:pt>
                <c:pt idx="3799">
                  <c:v>16.533977977553079</c:v>
                </c:pt>
                <c:pt idx="3800">
                  <c:v>16.535446862763838</c:v>
                </c:pt>
                <c:pt idx="3801">
                  <c:v>16.536947499615735</c:v>
                </c:pt>
                <c:pt idx="3802">
                  <c:v>16.53846740863289</c:v>
                </c:pt>
                <c:pt idx="3803">
                  <c:v>16.539957626901451</c:v>
                </c:pt>
                <c:pt idx="3804">
                  <c:v>16.541498156421383</c:v>
                </c:pt>
                <c:pt idx="3805">
                  <c:v>16.542997343389477</c:v>
                </c:pt>
                <c:pt idx="3806">
                  <c:v>16.544524626432416</c:v>
                </c:pt>
                <c:pt idx="3807">
                  <c:v>16.545977794813684</c:v>
                </c:pt>
                <c:pt idx="3808">
                  <c:v>16.54741167659153</c:v>
                </c:pt>
                <c:pt idx="3809">
                  <c:v>16.548863551773319</c:v>
                </c:pt>
                <c:pt idx="3810">
                  <c:v>16.550300071375478</c:v>
                </c:pt>
                <c:pt idx="3811">
                  <c:v>16.551712052518926</c:v>
                </c:pt>
                <c:pt idx="3812">
                  <c:v>16.553136028054418</c:v>
                </c:pt>
                <c:pt idx="3813">
                  <c:v>16.554610231355081</c:v>
                </c:pt>
                <c:pt idx="3814">
                  <c:v>16.556092408116054</c:v>
                </c:pt>
                <c:pt idx="3815">
                  <c:v>16.557474317575803</c:v>
                </c:pt>
                <c:pt idx="3816">
                  <c:v>16.558717005984004</c:v>
                </c:pt>
                <c:pt idx="3817">
                  <c:v>16.559837474015179</c:v>
                </c:pt>
                <c:pt idx="3818">
                  <c:v>16.560983030741689</c:v>
                </c:pt>
                <c:pt idx="3819">
                  <c:v>16.562086309978259</c:v>
                </c:pt>
                <c:pt idx="3820">
                  <c:v>16.563229991875087</c:v>
                </c:pt>
                <c:pt idx="3821">
                  <c:v>16.5644327024315</c:v>
                </c:pt>
                <c:pt idx="3822">
                  <c:v>16.565690830974233</c:v>
                </c:pt>
                <c:pt idx="3823">
                  <c:v>16.566972006521389</c:v>
                </c:pt>
                <c:pt idx="3824">
                  <c:v>16.568266423392718</c:v>
                </c:pt>
                <c:pt idx="3825">
                  <c:v>16.569561287075693</c:v>
                </c:pt>
                <c:pt idx="3826">
                  <c:v>16.570822145644531</c:v>
                </c:pt>
                <c:pt idx="3827">
                  <c:v>16.572084141433706</c:v>
                </c:pt>
                <c:pt idx="3828">
                  <c:v>16.573356604070582</c:v>
                </c:pt>
                <c:pt idx="3829">
                  <c:v>16.574692439113537</c:v>
                </c:pt>
                <c:pt idx="3830">
                  <c:v>16.57606519132446</c:v>
                </c:pt>
                <c:pt idx="3831">
                  <c:v>16.576651238501793</c:v>
                </c:pt>
                <c:pt idx="3832">
                  <c:v>16.57568969744651</c:v>
                </c:pt>
                <c:pt idx="3833">
                  <c:v>16.574796496495193</c:v>
                </c:pt>
                <c:pt idx="3834">
                  <c:v>16.574010128375591</c:v>
                </c:pt>
                <c:pt idx="3835">
                  <c:v>16.573247609403428</c:v>
                </c:pt>
                <c:pt idx="3836">
                  <c:v>16.572362281776716</c:v>
                </c:pt>
                <c:pt idx="3837">
                  <c:v>16.571464147304862</c:v>
                </c:pt>
                <c:pt idx="3838">
                  <c:v>16.570547385947947</c:v>
                </c:pt>
                <c:pt idx="3839">
                  <c:v>16.569637924923668</c:v>
                </c:pt>
                <c:pt idx="3840">
                  <c:v>16.568738407479049</c:v>
                </c:pt>
                <c:pt idx="3841">
                  <c:v>16.568047797841796</c:v>
                </c:pt>
                <c:pt idx="3842">
                  <c:v>16.567511649844555</c:v>
                </c:pt>
                <c:pt idx="3843">
                  <c:v>16.56722711978535</c:v>
                </c:pt>
                <c:pt idx="3844">
                  <c:v>16.567120257566533</c:v>
                </c:pt>
                <c:pt idx="3845">
                  <c:v>16.567265065603181</c:v>
                </c:pt>
                <c:pt idx="3846">
                  <c:v>16.567518535288549</c:v>
                </c:pt>
                <c:pt idx="3847">
                  <c:v>16.567738643518794</c:v>
                </c:pt>
                <c:pt idx="3848">
                  <c:v>16.568173542360281</c:v>
                </c:pt>
                <c:pt idx="3849">
                  <c:v>16.56877668043024</c:v>
                </c:pt>
                <c:pt idx="3850">
                  <c:v>16.569460334027745</c:v>
                </c:pt>
                <c:pt idx="3851">
                  <c:v>16.570219891861278</c:v>
                </c:pt>
                <c:pt idx="3852">
                  <c:v>16.571087343849449</c:v>
                </c:pt>
                <c:pt idx="3853">
                  <c:v>16.572031706545577</c:v>
                </c:pt>
                <c:pt idx="3854">
                  <c:v>16.573065637078173</c:v>
                </c:pt>
                <c:pt idx="3855">
                  <c:v>16.574153283427449</c:v>
                </c:pt>
                <c:pt idx="3856">
                  <c:v>16.575244070217668</c:v>
                </c:pt>
                <c:pt idx="3857">
                  <c:v>16.576320338678954</c:v>
                </c:pt>
                <c:pt idx="3858">
                  <c:v>16.57751159427746</c:v>
                </c:pt>
                <c:pt idx="3859">
                  <c:v>16.578679874490952</c:v>
                </c:pt>
                <c:pt idx="3860">
                  <c:v>16.579837540457639</c:v>
                </c:pt>
                <c:pt idx="3861">
                  <c:v>16.581030353010661</c:v>
                </c:pt>
                <c:pt idx="3862">
                  <c:v>16.582247177445311</c:v>
                </c:pt>
                <c:pt idx="3863">
                  <c:v>16.583538703198723</c:v>
                </c:pt>
                <c:pt idx="3864">
                  <c:v>16.584876136513014</c:v>
                </c:pt>
                <c:pt idx="3865">
                  <c:v>16.586320304509002</c:v>
                </c:pt>
                <c:pt idx="3866">
                  <c:v>16.587769020552997</c:v>
                </c:pt>
                <c:pt idx="3867">
                  <c:v>16.589270594454025</c:v>
                </c:pt>
                <c:pt idx="3868">
                  <c:v>16.590785095534478</c:v>
                </c:pt>
                <c:pt idx="3869">
                  <c:v>16.592275311628221</c:v>
                </c:pt>
                <c:pt idx="3870">
                  <c:v>16.593797547572219</c:v>
                </c:pt>
                <c:pt idx="3871">
                  <c:v>16.595315067535275</c:v>
                </c:pt>
                <c:pt idx="3872">
                  <c:v>16.596727870122251</c:v>
                </c:pt>
                <c:pt idx="3873">
                  <c:v>16.598160874559568</c:v>
                </c:pt>
                <c:pt idx="3874">
                  <c:v>16.599626799153381</c:v>
                </c:pt>
                <c:pt idx="3875">
                  <c:v>16.598773510057708</c:v>
                </c:pt>
                <c:pt idx="3876">
                  <c:v>16.59772570106669</c:v>
                </c:pt>
                <c:pt idx="3877">
                  <c:v>16.596925232483169</c:v>
                </c:pt>
                <c:pt idx="3878">
                  <c:v>16.596310512116478</c:v>
                </c:pt>
                <c:pt idx="3879">
                  <c:v>16.595754077414892</c:v>
                </c:pt>
                <c:pt idx="3880">
                  <c:v>16.595456566466822</c:v>
                </c:pt>
                <c:pt idx="3881">
                  <c:v>16.591943805151722</c:v>
                </c:pt>
                <c:pt idx="3882">
                  <c:v>16.587424971007366</c:v>
                </c:pt>
                <c:pt idx="3883">
                  <c:v>16.582912955462938</c:v>
                </c:pt>
                <c:pt idx="3884">
                  <c:v>16.578424255241604</c:v>
                </c:pt>
                <c:pt idx="3885">
                  <c:v>16.573918306583398</c:v>
                </c:pt>
                <c:pt idx="3886">
                  <c:v>16.572873450135301</c:v>
                </c:pt>
                <c:pt idx="3887">
                  <c:v>16.571939256160235</c:v>
                </c:pt>
                <c:pt idx="3888">
                  <c:v>16.571019097327838</c:v>
                </c:pt>
                <c:pt idx="3889">
                  <c:v>16.570095032424213</c:v>
                </c:pt>
                <c:pt idx="3890">
                  <c:v>16.569272206518338</c:v>
                </c:pt>
                <c:pt idx="3891">
                  <c:v>16.56695074857836</c:v>
                </c:pt>
                <c:pt idx="3892">
                  <c:v>16.565893035607928</c:v>
                </c:pt>
                <c:pt idx="3893">
                  <c:v>16.566202939036792</c:v>
                </c:pt>
                <c:pt idx="3894">
                  <c:v>16.56746687086493</c:v>
                </c:pt>
                <c:pt idx="3895">
                  <c:v>16.569213702423465</c:v>
                </c:pt>
                <c:pt idx="3896">
                  <c:v>16.57130009790189</c:v>
                </c:pt>
                <c:pt idx="3897">
                  <c:v>16.573877921196868</c:v>
                </c:pt>
                <c:pt idx="3898">
                  <c:v>16.576828731540427</c:v>
                </c:pt>
                <c:pt idx="3899">
                  <c:v>16.580116188168216</c:v>
                </c:pt>
                <c:pt idx="3900">
                  <c:v>16.584467269263012</c:v>
                </c:pt>
                <c:pt idx="3901">
                  <c:v>16.589168282227849</c:v>
                </c:pt>
                <c:pt idx="3902">
                  <c:v>16.593680774510759</c:v>
                </c:pt>
                <c:pt idx="3903">
                  <c:v>16.598011756958126</c:v>
                </c:pt>
                <c:pt idx="3904">
                  <c:v>16.602900109840693</c:v>
                </c:pt>
                <c:pt idx="3905">
                  <c:v>16.604185160492555</c:v>
                </c:pt>
                <c:pt idx="3906">
                  <c:v>16.609780119043609</c:v>
                </c:pt>
                <c:pt idx="3907">
                  <c:v>16.615848168243154</c:v>
                </c:pt>
                <c:pt idx="3908">
                  <c:v>16.622058252880663</c:v>
                </c:pt>
                <c:pt idx="3909">
                  <c:v>16.628861271126873</c:v>
                </c:pt>
                <c:pt idx="3910">
                  <c:v>16.635444953213906</c:v>
                </c:pt>
                <c:pt idx="3911">
                  <c:v>16.641741780221224</c:v>
                </c:pt>
                <c:pt idx="3912">
                  <c:v>16.643176677682991</c:v>
                </c:pt>
                <c:pt idx="3913">
                  <c:v>16.644671459597994</c:v>
                </c:pt>
                <c:pt idx="3914">
                  <c:v>16.649703408537373</c:v>
                </c:pt>
                <c:pt idx="3915">
                  <c:v>16.653985035051342</c:v>
                </c:pt>
                <c:pt idx="3916">
                  <c:v>16.659053925171026</c:v>
                </c:pt>
                <c:pt idx="3917">
                  <c:v>16.665227121832523</c:v>
                </c:pt>
                <c:pt idx="3918">
                  <c:v>16.672047755255626</c:v>
                </c:pt>
                <c:pt idx="3919">
                  <c:v>16.679067345012847</c:v>
                </c:pt>
                <c:pt idx="3920">
                  <c:v>16.686306386191561</c:v>
                </c:pt>
                <c:pt idx="3921">
                  <c:v>16.694631164901178</c:v>
                </c:pt>
                <c:pt idx="3922">
                  <c:v>16.703523775254286</c:v>
                </c:pt>
                <c:pt idx="3923">
                  <c:v>16.71349368221216</c:v>
                </c:pt>
                <c:pt idx="3924">
                  <c:v>16.724024347706646</c:v>
                </c:pt>
                <c:pt idx="3925">
                  <c:v>16.734043307031179</c:v>
                </c:pt>
                <c:pt idx="3926">
                  <c:v>16.743145056902623</c:v>
                </c:pt>
                <c:pt idx="3927">
                  <c:v>16.751289701425115</c:v>
                </c:pt>
                <c:pt idx="3928">
                  <c:v>16.759422784682442</c:v>
                </c:pt>
                <c:pt idx="3929">
                  <c:v>16.768286387137028</c:v>
                </c:pt>
                <c:pt idx="3930">
                  <c:v>16.777084513940196</c:v>
                </c:pt>
                <c:pt idx="3931">
                  <c:v>16.78573820164139</c:v>
                </c:pt>
                <c:pt idx="3932">
                  <c:v>16.793732837021857</c:v>
                </c:pt>
                <c:pt idx="3933">
                  <c:v>16.801961361693561</c:v>
                </c:pt>
                <c:pt idx="3934">
                  <c:v>16.810323550506045</c:v>
                </c:pt>
                <c:pt idx="3935">
                  <c:v>16.818736203026099</c:v>
                </c:pt>
                <c:pt idx="3936">
                  <c:v>16.820057483547476</c:v>
                </c:pt>
                <c:pt idx="3937">
                  <c:v>16.825802479691042</c:v>
                </c:pt>
                <c:pt idx="3938">
                  <c:v>16.834591103606819</c:v>
                </c:pt>
                <c:pt idx="3939">
                  <c:v>16.844096677143693</c:v>
                </c:pt>
                <c:pt idx="3940">
                  <c:v>16.853004299999146</c:v>
                </c:pt>
                <c:pt idx="3941">
                  <c:v>16.862524795013989</c:v>
                </c:pt>
                <c:pt idx="3942">
                  <c:v>16.871451594718121</c:v>
                </c:pt>
                <c:pt idx="3943">
                  <c:v>16.880274204445154</c:v>
                </c:pt>
                <c:pt idx="3944">
                  <c:v>16.888987675252817</c:v>
                </c:pt>
                <c:pt idx="3945">
                  <c:v>16.898386740687748</c:v>
                </c:pt>
                <c:pt idx="3946">
                  <c:v>16.907753188519852</c:v>
                </c:pt>
                <c:pt idx="3947">
                  <c:v>16.917651117435561</c:v>
                </c:pt>
                <c:pt idx="3948">
                  <c:v>16.92752308697926</c:v>
                </c:pt>
                <c:pt idx="3949">
                  <c:v>16.937777732721013</c:v>
                </c:pt>
                <c:pt idx="3950">
                  <c:v>16.948567061764859</c:v>
                </c:pt>
                <c:pt idx="3951">
                  <c:v>16.960067346290366</c:v>
                </c:pt>
                <c:pt idx="3952">
                  <c:v>16.972022721996549</c:v>
                </c:pt>
                <c:pt idx="3953">
                  <c:v>16.983314536093626</c:v>
                </c:pt>
                <c:pt idx="3954">
                  <c:v>16.994942547332951</c:v>
                </c:pt>
                <c:pt idx="3955">
                  <c:v>17.006900110417973</c:v>
                </c:pt>
                <c:pt idx="3956">
                  <c:v>17.019148518740227</c:v>
                </c:pt>
                <c:pt idx="3957">
                  <c:v>17.028328839428763</c:v>
                </c:pt>
                <c:pt idx="3958">
                  <c:v>17.035796924549981</c:v>
                </c:pt>
                <c:pt idx="3959">
                  <c:v>17.042558079751412</c:v>
                </c:pt>
                <c:pt idx="3960">
                  <c:v>17.050195461175072</c:v>
                </c:pt>
                <c:pt idx="3961">
                  <c:v>17.058099359251049</c:v>
                </c:pt>
                <c:pt idx="3962">
                  <c:v>17.066466646230008</c:v>
                </c:pt>
                <c:pt idx="3963">
                  <c:v>17.075057185331993</c:v>
                </c:pt>
                <c:pt idx="3964">
                  <c:v>17.084354738712676</c:v>
                </c:pt>
                <c:pt idx="3965">
                  <c:v>17.094338544366565</c:v>
                </c:pt>
                <c:pt idx="3966">
                  <c:v>17.103777355690067</c:v>
                </c:pt>
                <c:pt idx="3967">
                  <c:v>17.112865562435001</c:v>
                </c:pt>
                <c:pt idx="3968">
                  <c:v>17.121904877709643</c:v>
                </c:pt>
                <c:pt idx="3969">
                  <c:v>17.130970380176791</c:v>
                </c:pt>
                <c:pt idx="3970">
                  <c:v>17.1403019392991</c:v>
                </c:pt>
                <c:pt idx="3971">
                  <c:v>17.149313729184495</c:v>
                </c:pt>
                <c:pt idx="3972">
                  <c:v>17.158682783704091</c:v>
                </c:pt>
                <c:pt idx="3973">
                  <c:v>17.167801061292504</c:v>
                </c:pt>
                <c:pt idx="3974">
                  <c:v>17.176615903918155</c:v>
                </c:pt>
                <c:pt idx="3975">
                  <c:v>17.185313947634867</c:v>
                </c:pt>
                <c:pt idx="3976">
                  <c:v>17.195288190174828</c:v>
                </c:pt>
                <c:pt idx="3977">
                  <c:v>17.204831402859437</c:v>
                </c:pt>
                <c:pt idx="3978">
                  <c:v>17.215028872394242</c:v>
                </c:pt>
                <c:pt idx="3979">
                  <c:v>17.225831683879068</c:v>
                </c:pt>
                <c:pt idx="3980">
                  <c:v>17.235785003210097</c:v>
                </c:pt>
                <c:pt idx="3981">
                  <c:v>17.245812163893522</c:v>
                </c:pt>
                <c:pt idx="3982">
                  <c:v>17.256111576649467</c:v>
                </c:pt>
                <c:pt idx="3983">
                  <c:v>17.266528950001003</c:v>
                </c:pt>
                <c:pt idx="3984">
                  <c:v>17.277066593651419</c:v>
                </c:pt>
                <c:pt idx="3985">
                  <c:v>17.287602248572934</c:v>
                </c:pt>
                <c:pt idx="3986">
                  <c:v>17.298456481511472</c:v>
                </c:pt>
                <c:pt idx="3987">
                  <c:v>17.308976983377466</c:v>
                </c:pt>
                <c:pt idx="3988">
                  <c:v>17.319503934924946</c:v>
                </c:pt>
                <c:pt idx="3989">
                  <c:v>17.330013615578569</c:v>
                </c:pt>
                <c:pt idx="3990">
                  <c:v>17.3410626206866</c:v>
                </c:pt>
                <c:pt idx="3991">
                  <c:v>17.35187740043882</c:v>
                </c:pt>
                <c:pt idx="3992">
                  <c:v>17.347398519498668</c:v>
                </c:pt>
                <c:pt idx="3993">
                  <c:v>17.342380104071648</c:v>
                </c:pt>
                <c:pt idx="3994">
                  <c:v>17.345186462999685</c:v>
                </c:pt>
                <c:pt idx="3995">
                  <c:v>17.341765646685637</c:v>
                </c:pt>
                <c:pt idx="3996">
                  <c:v>17.33803488133929</c:v>
                </c:pt>
                <c:pt idx="3997">
                  <c:v>17.332325627498602</c:v>
                </c:pt>
                <c:pt idx="3998">
                  <c:v>17.335510358603365</c:v>
                </c:pt>
                <c:pt idx="3999">
                  <c:v>17.337169064093334</c:v>
                </c:pt>
                <c:pt idx="4000">
                  <c:v>17.331238466670406</c:v>
                </c:pt>
                <c:pt idx="4001">
                  <c:v>17.335043170454984</c:v>
                </c:pt>
                <c:pt idx="4002">
                  <c:v>17.333678414583137</c:v>
                </c:pt>
                <c:pt idx="4003">
                  <c:v>17.34175108091118</c:v>
                </c:pt>
                <c:pt idx="4004">
                  <c:v>17.335432606330826</c:v>
                </c:pt>
                <c:pt idx="4005">
                  <c:v>17.328373240849889</c:v>
                </c:pt>
                <c:pt idx="4006">
                  <c:v>17.321439237933404</c:v>
                </c:pt>
                <c:pt idx="4007">
                  <c:v>17.314356448672701</c:v>
                </c:pt>
                <c:pt idx="4008">
                  <c:v>17.307456541730989</c:v>
                </c:pt>
                <c:pt idx="4009">
                  <c:v>17.301058971601858</c:v>
                </c:pt>
                <c:pt idx="4010">
                  <c:v>17.294703166744615</c:v>
                </c:pt>
                <c:pt idx="4011">
                  <c:v>17.288068812269913</c:v>
                </c:pt>
                <c:pt idx="4012">
                  <c:v>17.281340677614114</c:v>
                </c:pt>
                <c:pt idx="4013">
                  <c:v>17.274325052162212</c:v>
                </c:pt>
                <c:pt idx="4014">
                  <c:v>17.267629907695248</c:v>
                </c:pt>
                <c:pt idx="4015">
                  <c:v>17.260727324954217</c:v>
                </c:pt>
                <c:pt idx="4016">
                  <c:v>17.254112820366178</c:v>
                </c:pt>
                <c:pt idx="4017">
                  <c:v>17.24755510996766</c:v>
                </c:pt>
                <c:pt idx="4018">
                  <c:v>17.241020116498852</c:v>
                </c:pt>
                <c:pt idx="4019">
                  <c:v>17.234212833301445</c:v>
                </c:pt>
                <c:pt idx="4020">
                  <c:v>17.227588050210965</c:v>
                </c:pt>
                <c:pt idx="4021">
                  <c:v>17.221033673386358</c:v>
                </c:pt>
                <c:pt idx="4022">
                  <c:v>17.214568945597708</c:v>
                </c:pt>
                <c:pt idx="4023">
                  <c:v>17.208512656247247</c:v>
                </c:pt>
                <c:pt idx="4024">
                  <c:v>17.202477179584701</c:v>
                </c:pt>
                <c:pt idx="4025">
                  <c:v>17.196450093152642</c:v>
                </c:pt>
                <c:pt idx="4026">
                  <c:v>17.190310619854717</c:v>
                </c:pt>
                <c:pt idx="4027">
                  <c:v>17.184014983625008</c:v>
                </c:pt>
                <c:pt idx="4028">
                  <c:v>17.177741069388755</c:v>
                </c:pt>
                <c:pt idx="4029">
                  <c:v>17.171292945247192</c:v>
                </c:pt>
                <c:pt idx="4030">
                  <c:v>17.164833922731869</c:v>
                </c:pt>
                <c:pt idx="4031">
                  <c:v>17.15845164196454</c:v>
                </c:pt>
                <c:pt idx="4032">
                  <c:v>17.152369581574678</c:v>
                </c:pt>
                <c:pt idx="4033">
                  <c:v>17.146278080050603</c:v>
                </c:pt>
                <c:pt idx="4034">
                  <c:v>17.140069361198123</c:v>
                </c:pt>
                <c:pt idx="4035">
                  <c:v>17.133501094097049</c:v>
                </c:pt>
                <c:pt idx="4036">
                  <c:v>17.127128575393044</c:v>
                </c:pt>
                <c:pt idx="4037">
                  <c:v>17.120639211168037</c:v>
                </c:pt>
                <c:pt idx="4038">
                  <c:v>17.114547626646218</c:v>
                </c:pt>
                <c:pt idx="4039">
                  <c:v>17.108417386440124</c:v>
                </c:pt>
                <c:pt idx="4040">
                  <c:v>17.102497692522011</c:v>
                </c:pt>
                <c:pt idx="4041">
                  <c:v>17.096417177125222</c:v>
                </c:pt>
                <c:pt idx="4042">
                  <c:v>17.090377636849077</c:v>
                </c:pt>
                <c:pt idx="4043">
                  <c:v>17.084233571951241</c:v>
                </c:pt>
                <c:pt idx="4044">
                  <c:v>17.077806963683173</c:v>
                </c:pt>
                <c:pt idx="4045">
                  <c:v>17.070816599747889</c:v>
                </c:pt>
                <c:pt idx="4046">
                  <c:v>17.0638506560434</c:v>
                </c:pt>
                <c:pt idx="4047">
                  <c:v>17.056951806913176</c:v>
                </c:pt>
                <c:pt idx="4048">
                  <c:v>17.050217199526287</c:v>
                </c:pt>
                <c:pt idx="4049">
                  <c:v>17.042884393460088</c:v>
                </c:pt>
                <c:pt idx="4050">
                  <c:v>17.035363538640137</c:v>
                </c:pt>
                <c:pt idx="4051">
                  <c:v>17.027991700422024</c:v>
                </c:pt>
                <c:pt idx="4052">
                  <c:v>17.020956835287191</c:v>
                </c:pt>
                <c:pt idx="4053">
                  <c:v>17.014325154992441</c:v>
                </c:pt>
                <c:pt idx="4054">
                  <c:v>17.007606624729029</c:v>
                </c:pt>
                <c:pt idx="4055">
                  <c:v>17.001126053699327</c:v>
                </c:pt>
                <c:pt idx="4056">
                  <c:v>16.994588576059392</c:v>
                </c:pt>
                <c:pt idx="4057">
                  <c:v>16.988102854170517</c:v>
                </c:pt>
                <c:pt idx="4058">
                  <c:v>16.981255820367942</c:v>
                </c:pt>
                <c:pt idx="4059">
                  <c:v>16.974196748069801</c:v>
                </c:pt>
                <c:pt idx="4060">
                  <c:v>16.966675277465431</c:v>
                </c:pt>
                <c:pt idx="4061">
                  <c:v>16.959241845482847</c:v>
                </c:pt>
                <c:pt idx="4062">
                  <c:v>16.952082151822847</c:v>
                </c:pt>
                <c:pt idx="4063">
                  <c:v>16.944925480775165</c:v>
                </c:pt>
                <c:pt idx="4064">
                  <c:v>16.937615402978125</c:v>
                </c:pt>
                <c:pt idx="4065">
                  <c:v>16.930179399236241</c:v>
                </c:pt>
                <c:pt idx="4066">
                  <c:v>16.922928156502262</c:v>
                </c:pt>
                <c:pt idx="4067">
                  <c:v>16.915972589101308</c:v>
                </c:pt>
                <c:pt idx="4068">
                  <c:v>16.909423083671715</c:v>
                </c:pt>
                <c:pt idx="4069">
                  <c:v>16.902855852277188</c:v>
                </c:pt>
                <c:pt idx="4070">
                  <c:v>16.89634504432837</c:v>
                </c:pt>
                <c:pt idx="4071">
                  <c:v>16.889824228347603</c:v>
                </c:pt>
                <c:pt idx="4072">
                  <c:v>16.883734959842364</c:v>
                </c:pt>
                <c:pt idx="4073">
                  <c:v>16.87773602795712</c:v>
                </c:pt>
                <c:pt idx="4074">
                  <c:v>16.871746162111577</c:v>
                </c:pt>
                <c:pt idx="4075">
                  <c:v>16.866350486944338</c:v>
                </c:pt>
                <c:pt idx="4076">
                  <c:v>16.86224200129001</c:v>
                </c:pt>
                <c:pt idx="4077">
                  <c:v>16.860000759031884</c:v>
                </c:pt>
                <c:pt idx="4078">
                  <c:v>16.859207885575781</c:v>
                </c:pt>
                <c:pt idx="4079">
                  <c:v>16.859402904135777</c:v>
                </c:pt>
                <c:pt idx="4080">
                  <c:v>16.860474449978259</c:v>
                </c:pt>
                <c:pt idx="4081">
                  <c:v>16.863062698555453</c:v>
                </c:pt>
                <c:pt idx="4082">
                  <c:v>16.865292292652072</c:v>
                </c:pt>
                <c:pt idx="4083">
                  <c:v>16.870448091244992</c:v>
                </c:pt>
                <c:pt idx="4084">
                  <c:v>16.876591885324299</c:v>
                </c:pt>
                <c:pt idx="4085">
                  <c:v>16.883321593840805</c:v>
                </c:pt>
                <c:pt idx="4086">
                  <c:v>16.890238411187429</c:v>
                </c:pt>
                <c:pt idx="4087">
                  <c:v>16.895546229696993</c:v>
                </c:pt>
                <c:pt idx="4088">
                  <c:v>16.901799596945754</c:v>
                </c:pt>
                <c:pt idx="4089">
                  <c:v>16.909326802942044</c:v>
                </c:pt>
                <c:pt idx="4090">
                  <c:v>16.917222324281635</c:v>
                </c:pt>
                <c:pt idx="4091">
                  <c:v>16.924819437131053</c:v>
                </c:pt>
                <c:pt idx="4092">
                  <c:v>16.932691883253312</c:v>
                </c:pt>
                <c:pt idx="4093">
                  <c:v>16.939665825136867</c:v>
                </c:pt>
                <c:pt idx="4094">
                  <c:v>16.946444787146685</c:v>
                </c:pt>
                <c:pt idx="4095">
                  <c:v>16.953363484654396</c:v>
                </c:pt>
                <c:pt idx="4096">
                  <c:v>16.960963375775492</c:v>
                </c:pt>
                <c:pt idx="4097">
                  <c:v>16.968501891947966</c:v>
                </c:pt>
                <c:pt idx="4098">
                  <c:v>16.976480091485953</c:v>
                </c:pt>
                <c:pt idx="4099">
                  <c:v>16.984563846877975</c:v>
                </c:pt>
                <c:pt idx="4100">
                  <c:v>16.99288163216394</c:v>
                </c:pt>
                <c:pt idx="4101">
                  <c:v>17.001452224650336</c:v>
                </c:pt>
                <c:pt idx="4102">
                  <c:v>17.010271642433498</c:v>
                </c:pt>
                <c:pt idx="4103">
                  <c:v>17.019381864594877</c:v>
                </c:pt>
                <c:pt idx="4104">
                  <c:v>17.028895716211643</c:v>
                </c:pt>
                <c:pt idx="4105">
                  <c:v>17.038110032226779</c:v>
                </c:pt>
                <c:pt idx="4106">
                  <c:v>17.045123782302579</c:v>
                </c:pt>
                <c:pt idx="4107">
                  <c:v>17.05148602203526</c:v>
                </c:pt>
                <c:pt idx="4108">
                  <c:v>17.058133050781827</c:v>
                </c:pt>
                <c:pt idx="4109">
                  <c:v>17.06449598661392</c:v>
                </c:pt>
                <c:pt idx="4110">
                  <c:v>17.068000653335965</c:v>
                </c:pt>
                <c:pt idx="4111">
                  <c:v>17.073613603940064</c:v>
                </c:pt>
                <c:pt idx="4112">
                  <c:v>17.081141916740794</c:v>
                </c:pt>
                <c:pt idx="4113">
                  <c:v>17.088564857393955</c:v>
                </c:pt>
                <c:pt idx="4114">
                  <c:v>17.095780729258095</c:v>
                </c:pt>
                <c:pt idx="4115">
                  <c:v>17.102776922348419</c:v>
                </c:pt>
                <c:pt idx="4116">
                  <c:v>17.11015141360312</c:v>
                </c:pt>
                <c:pt idx="4117">
                  <c:v>17.117891007234228</c:v>
                </c:pt>
                <c:pt idx="4118">
                  <c:v>17.126244498517142</c:v>
                </c:pt>
                <c:pt idx="4119">
                  <c:v>17.135447475277481</c:v>
                </c:pt>
                <c:pt idx="4120">
                  <c:v>17.129940375985836</c:v>
                </c:pt>
                <c:pt idx="4121">
                  <c:v>17.124793729382816</c:v>
                </c:pt>
                <c:pt idx="4122">
                  <c:v>17.119773851672914</c:v>
                </c:pt>
                <c:pt idx="4123">
                  <c:v>17.114940908369984</c:v>
                </c:pt>
                <c:pt idx="4124">
                  <c:v>17.110383013600018</c:v>
                </c:pt>
                <c:pt idx="4125">
                  <c:v>17.108260560918033</c:v>
                </c:pt>
                <c:pt idx="4126">
                  <c:v>17.111173553478281</c:v>
                </c:pt>
                <c:pt idx="4127">
                  <c:v>17.117615732264905</c:v>
                </c:pt>
                <c:pt idx="4128">
                  <c:v>17.125288431654472</c:v>
                </c:pt>
                <c:pt idx="4129">
                  <c:v>17.132930003090497</c:v>
                </c:pt>
                <c:pt idx="4130">
                  <c:v>17.141024917331027</c:v>
                </c:pt>
                <c:pt idx="4131">
                  <c:v>17.138412075020423</c:v>
                </c:pt>
                <c:pt idx="4132">
                  <c:v>17.133402893699373</c:v>
                </c:pt>
                <c:pt idx="4133">
                  <c:v>17.12850736638056</c:v>
                </c:pt>
                <c:pt idx="4134">
                  <c:v>17.123557476674577</c:v>
                </c:pt>
                <c:pt idx="4135">
                  <c:v>17.118562935586429</c:v>
                </c:pt>
                <c:pt idx="4136">
                  <c:v>17.113434340106284</c:v>
                </c:pt>
                <c:pt idx="4137">
                  <c:v>17.108323098167496</c:v>
                </c:pt>
                <c:pt idx="4138">
                  <c:v>17.103307358995998</c:v>
                </c:pt>
                <c:pt idx="4139">
                  <c:v>17.098243790712782</c:v>
                </c:pt>
                <c:pt idx="4140">
                  <c:v>17.093226275520138</c:v>
                </c:pt>
                <c:pt idx="4141">
                  <c:v>17.088433900348384</c:v>
                </c:pt>
                <c:pt idx="4142">
                  <c:v>17.084455753711779</c:v>
                </c:pt>
                <c:pt idx="4143">
                  <c:v>17.081862180953735</c:v>
                </c:pt>
                <c:pt idx="4144">
                  <c:v>17.081597633184884</c:v>
                </c:pt>
                <c:pt idx="4145">
                  <c:v>17.081560612087781</c:v>
                </c:pt>
                <c:pt idx="4146">
                  <c:v>17.081919034354797</c:v>
                </c:pt>
                <c:pt idx="4147">
                  <c:v>17.082505623740431</c:v>
                </c:pt>
                <c:pt idx="4148">
                  <c:v>17.083302693888758</c:v>
                </c:pt>
                <c:pt idx="4149">
                  <c:v>17.08436105163948</c:v>
                </c:pt>
                <c:pt idx="4150">
                  <c:v>17.085408147190577</c:v>
                </c:pt>
                <c:pt idx="4151">
                  <c:v>17.086543389617685</c:v>
                </c:pt>
                <c:pt idx="4152">
                  <c:v>17.087736248474187</c:v>
                </c:pt>
                <c:pt idx="4153">
                  <c:v>17.089045091604618</c:v>
                </c:pt>
                <c:pt idx="4154">
                  <c:v>17.090497783557232</c:v>
                </c:pt>
                <c:pt idx="4155">
                  <c:v>17.091928347707306</c:v>
                </c:pt>
                <c:pt idx="4156">
                  <c:v>17.093287830233063</c:v>
                </c:pt>
                <c:pt idx="4157">
                  <c:v>17.094667784434723</c:v>
                </c:pt>
                <c:pt idx="4158">
                  <c:v>17.096056866560932</c:v>
                </c:pt>
                <c:pt idx="4159">
                  <c:v>17.097462874418387</c:v>
                </c:pt>
                <c:pt idx="4160">
                  <c:v>17.098940970402726</c:v>
                </c:pt>
                <c:pt idx="4161">
                  <c:v>17.100411003927913</c:v>
                </c:pt>
                <c:pt idx="4162">
                  <c:v>17.101765836433856</c:v>
                </c:pt>
                <c:pt idx="4163">
                  <c:v>17.10306664400802</c:v>
                </c:pt>
                <c:pt idx="4164">
                  <c:v>17.104419380341007</c:v>
                </c:pt>
                <c:pt idx="4165">
                  <c:v>17.105742866474618</c:v>
                </c:pt>
                <c:pt idx="4166">
                  <c:v>17.107012140288383</c:v>
                </c:pt>
                <c:pt idx="4167">
                  <c:v>17.108318114021557</c:v>
                </c:pt>
                <c:pt idx="4168">
                  <c:v>17.109655083399947</c:v>
                </c:pt>
                <c:pt idx="4169">
                  <c:v>17.11095006191676</c:v>
                </c:pt>
                <c:pt idx="4170">
                  <c:v>17.112241572549934</c:v>
                </c:pt>
                <c:pt idx="4171">
                  <c:v>17.113264226341272</c:v>
                </c:pt>
                <c:pt idx="4172">
                  <c:v>17.113351893134141</c:v>
                </c:pt>
                <c:pt idx="4173">
                  <c:v>17.113653858194169</c:v>
                </c:pt>
                <c:pt idx="4174">
                  <c:v>17.114177385767604</c:v>
                </c:pt>
                <c:pt idx="4175">
                  <c:v>17.114904960957539</c:v>
                </c:pt>
                <c:pt idx="4176">
                  <c:v>17.115545169415988</c:v>
                </c:pt>
                <c:pt idx="4177">
                  <c:v>17.11631375919913</c:v>
                </c:pt>
                <c:pt idx="4178">
                  <c:v>17.117193430102404</c:v>
                </c:pt>
                <c:pt idx="4179">
                  <c:v>17.118121151539196</c:v>
                </c:pt>
                <c:pt idx="4180">
                  <c:v>17.118991022245599</c:v>
                </c:pt>
                <c:pt idx="4181">
                  <c:v>17.119887482478738</c:v>
                </c:pt>
                <c:pt idx="4182">
                  <c:v>17.12102086251058</c:v>
                </c:pt>
                <c:pt idx="4183">
                  <c:v>17.12204859911726</c:v>
                </c:pt>
                <c:pt idx="4184">
                  <c:v>17.123034445158066</c:v>
                </c:pt>
                <c:pt idx="4185">
                  <c:v>17.124051259316143</c:v>
                </c:pt>
                <c:pt idx="4186">
                  <c:v>17.125018571851324</c:v>
                </c:pt>
                <c:pt idx="4187">
                  <c:v>17.126027270738316</c:v>
                </c:pt>
                <c:pt idx="4188">
                  <c:v>17.127083943482553</c:v>
                </c:pt>
                <c:pt idx="4189">
                  <c:v>17.12819355018717</c:v>
                </c:pt>
                <c:pt idx="4190">
                  <c:v>17.129217865981644</c:v>
                </c:pt>
                <c:pt idx="4191">
                  <c:v>17.130248918621259</c:v>
                </c:pt>
                <c:pt idx="4192">
                  <c:v>17.130959436042257</c:v>
                </c:pt>
                <c:pt idx="4193">
                  <c:v>17.131938128753383</c:v>
                </c:pt>
                <c:pt idx="4194">
                  <c:v>17.132942509307423</c:v>
                </c:pt>
                <c:pt idx="4195">
                  <c:v>17.134043842360089</c:v>
                </c:pt>
                <c:pt idx="4196">
                  <c:v>17.135210333955921</c:v>
                </c:pt>
                <c:pt idx="4197">
                  <c:v>17.13629477050203</c:v>
                </c:pt>
                <c:pt idx="4198">
                  <c:v>17.137368033387776</c:v>
                </c:pt>
                <c:pt idx="4199">
                  <c:v>17.138045316639687</c:v>
                </c:pt>
                <c:pt idx="4200">
                  <c:v>17.138888910007292</c:v>
                </c:pt>
                <c:pt idx="4201">
                  <c:v>17.139726798966496</c:v>
                </c:pt>
                <c:pt idx="4202">
                  <c:v>17.140880352105867</c:v>
                </c:pt>
                <c:pt idx="4203">
                  <c:v>17.141936939784255</c:v>
                </c:pt>
                <c:pt idx="4204">
                  <c:v>17.142411332330891</c:v>
                </c:pt>
                <c:pt idx="4205">
                  <c:v>17.143516477919643</c:v>
                </c:pt>
                <c:pt idx="4206">
                  <c:v>17.144751088780588</c:v>
                </c:pt>
                <c:pt idx="4207">
                  <c:v>17.146001513041767</c:v>
                </c:pt>
                <c:pt idx="4208">
                  <c:v>17.147308842329483</c:v>
                </c:pt>
                <c:pt idx="4209">
                  <c:v>17.148779833412664</c:v>
                </c:pt>
                <c:pt idx="4210">
                  <c:v>17.150299293295323</c:v>
                </c:pt>
                <c:pt idx="4211">
                  <c:v>17.151808946639321</c:v>
                </c:pt>
                <c:pt idx="4212">
                  <c:v>17.153292848329798</c:v>
                </c:pt>
                <c:pt idx="4213">
                  <c:v>17.154755942771082</c:v>
                </c:pt>
                <c:pt idx="4214">
                  <c:v>17.156228579565525</c:v>
                </c:pt>
                <c:pt idx="4215">
                  <c:v>17.157634093735531</c:v>
                </c:pt>
                <c:pt idx="4216">
                  <c:v>17.159128971691221</c:v>
                </c:pt>
                <c:pt idx="4217">
                  <c:v>17.160648003779031</c:v>
                </c:pt>
                <c:pt idx="4218">
                  <c:v>17.162142671453051</c:v>
                </c:pt>
                <c:pt idx="4219">
                  <c:v>17.163478336140532</c:v>
                </c:pt>
                <c:pt idx="4220">
                  <c:v>17.164664055093869</c:v>
                </c:pt>
                <c:pt idx="4221">
                  <c:v>17.165940270552241</c:v>
                </c:pt>
                <c:pt idx="4222">
                  <c:v>17.167200673156216</c:v>
                </c:pt>
                <c:pt idx="4223">
                  <c:v>17.16859258714414</c:v>
                </c:pt>
                <c:pt idx="4224">
                  <c:v>17.170182620684177</c:v>
                </c:pt>
                <c:pt idx="4225">
                  <c:v>17.171714178457243</c:v>
                </c:pt>
                <c:pt idx="4226">
                  <c:v>17.1732873711906</c:v>
                </c:pt>
                <c:pt idx="4227">
                  <c:v>17.174906084743544</c:v>
                </c:pt>
                <c:pt idx="4228">
                  <c:v>17.176464336865941</c:v>
                </c:pt>
                <c:pt idx="4229">
                  <c:v>17.178027187921952</c:v>
                </c:pt>
                <c:pt idx="4230">
                  <c:v>17.179590360323029</c:v>
                </c:pt>
                <c:pt idx="4231">
                  <c:v>17.181293039492679</c:v>
                </c:pt>
                <c:pt idx="4232">
                  <c:v>17.18380142452278</c:v>
                </c:pt>
                <c:pt idx="4233">
                  <c:v>17.183528675936589</c:v>
                </c:pt>
                <c:pt idx="4234">
                  <c:v>17.17887006123312</c:v>
                </c:pt>
                <c:pt idx="4235">
                  <c:v>17.177743692162149</c:v>
                </c:pt>
                <c:pt idx="4236">
                  <c:v>17.176604567522268</c:v>
                </c:pt>
                <c:pt idx="4237">
                  <c:v>17.175469524594334</c:v>
                </c:pt>
                <c:pt idx="4238">
                  <c:v>17.170889653090462</c:v>
                </c:pt>
                <c:pt idx="4239">
                  <c:v>17.169804111212148</c:v>
                </c:pt>
                <c:pt idx="4240">
                  <c:v>17.168869458180748</c:v>
                </c:pt>
                <c:pt idx="4241">
                  <c:v>17.168212229699687</c:v>
                </c:pt>
                <c:pt idx="4242">
                  <c:v>17.167880571169107</c:v>
                </c:pt>
                <c:pt idx="4243">
                  <c:v>17.163380711086866</c:v>
                </c:pt>
                <c:pt idx="4244">
                  <c:v>17.158798988740177</c:v>
                </c:pt>
                <c:pt idx="4245">
                  <c:v>17.154587107994352</c:v>
                </c:pt>
                <c:pt idx="4246">
                  <c:v>17.152627940804152</c:v>
                </c:pt>
                <c:pt idx="4247">
                  <c:v>17.154739253222822</c:v>
                </c:pt>
                <c:pt idx="4248">
                  <c:v>17.158887920365082</c:v>
                </c:pt>
                <c:pt idx="4249">
                  <c:v>17.16007667663931</c:v>
                </c:pt>
                <c:pt idx="4250">
                  <c:v>17.165707003482339</c:v>
                </c:pt>
                <c:pt idx="4251">
                  <c:v>17.172020359407199</c:v>
                </c:pt>
                <c:pt idx="4252">
                  <c:v>17.178888026871309</c:v>
                </c:pt>
                <c:pt idx="4253">
                  <c:v>17.185934041742918</c:v>
                </c:pt>
                <c:pt idx="4254">
                  <c:v>17.19346147648934</c:v>
                </c:pt>
                <c:pt idx="4255">
                  <c:v>17.200189162503037</c:v>
                </c:pt>
                <c:pt idx="4256">
                  <c:v>17.207252900739206</c:v>
                </c:pt>
                <c:pt idx="4257">
                  <c:v>17.21456859765938</c:v>
                </c:pt>
                <c:pt idx="4258">
                  <c:v>17.221998338451748</c:v>
                </c:pt>
                <c:pt idx="4259">
                  <c:v>17.229080525430273</c:v>
                </c:pt>
                <c:pt idx="4260">
                  <c:v>17.236413105615188</c:v>
                </c:pt>
                <c:pt idx="4261">
                  <c:v>17.242721427117033</c:v>
                </c:pt>
                <c:pt idx="4262">
                  <c:v>17.244277753732113</c:v>
                </c:pt>
                <c:pt idx="4263">
                  <c:v>17.251132783955697</c:v>
                </c:pt>
                <c:pt idx="4264">
                  <c:v>17.258100956648633</c:v>
                </c:pt>
                <c:pt idx="4265">
                  <c:v>17.265716489697866</c:v>
                </c:pt>
                <c:pt idx="4266">
                  <c:v>17.273584401631958</c:v>
                </c:pt>
                <c:pt idx="4267">
                  <c:v>17.282095670248072</c:v>
                </c:pt>
                <c:pt idx="4268">
                  <c:v>17.290386191951207</c:v>
                </c:pt>
                <c:pt idx="4269">
                  <c:v>17.298691353400528</c:v>
                </c:pt>
                <c:pt idx="4270">
                  <c:v>17.308214536356029</c:v>
                </c:pt>
                <c:pt idx="4271">
                  <c:v>17.317905613171458</c:v>
                </c:pt>
                <c:pt idx="4272">
                  <c:v>17.327748539369733</c:v>
                </c:pt>
                <c:pt idx="4273">
                  <c:v>17.337129190275061</c:v>
                </c:pt>
                <c:pt idx="4274">
                  <c:v>17.346186427804639</c:v>
                </c:pt>
                <c:pt idx="4275">
                  <c:v>17.354899603694594</c:v>
                </c:pt>
                <c:pt idx="4276">
                  <c:v>17.363887827264747</c:v>
                </c:pt>
                <c:pt idx="4277">
                  <c:v>17.37339613165355</c:v>
                </c:pt>
                <c:pt idx="4278">
                  <c:v>17.382193582737859</c:v>
                </c:pt>
                <c:pt idx="4279">
                  <c:v>17.391931945777017</c:v>
                </c:pt>
                <c:pt idx="4280">
                  <c:v>17.402391350506846</c:v>
                </c:pt>
                <c:pt idx="4281">
                  <c:v>17.413517612616534</c:v>
                </c:pt>
                <c:pt idx="4282">
                  <c:v>17.424011078232024</c:v>
                </c:pt>
                <c:pt idx="4283">
                  <c:v>17.43401091271242</c:v>
                </c:pt>
                <c:pt idx="4284">
                  <c:v>17.443798033189402</c:v>
                </c:pt>
                <c:pt idx="4285">
                  <c:v>17.453467535647764</c:v>
                </c:pt>
                <c:pt idx="4286">
                  <c:v>17.462666293053534</c:v>
                </c:pt>
                <c:pt idx="4287">
                  <c:v>17.47228879617381</c:v>
                </c:pt>
                <c:pt idx="4288">
                  <c:v>17.481591117432931</c:v>
                </c:pt>
                <c:pt idx="4289">
                  <c:v>17.490445080591719</c:v>
                </c:pt>
                <c:pt idx="4290">
                  <c:v>17.499336544543766</c:v>
                </c:pt>
                <c:pt idx="4291">
                  <c:v>17.508716858566778</c:v>
                </c:pt>
                <c:pt idx="4292">
                  <c:v>17.519510593580062</c:v>
                </c:pt>
                <c:pt idx="4293">
                  <c:v>17.531201195286421</c:v>
                </c:pt>
                <c:pt idx="4294">
                  <c:v>17.542238902567266</c:v>
                </c:pt>
                <c:pt idx="4295">
                  <c:v>17.553376880657975</c:v>
                </c:pt>
                <c:pt idx="4296">
                  <c:v>17.563019510226535</c:v>
                </c:pt>
                <c:pt idx="4297">
                  <c:v>17.572569930398782</c:v>
                </c:pt>
                <c:pt idx="4298">
                  <c:v>17.582206275293604</c:v>
                </c:pt>
                <c:pt idx="4299">
                  <c:v>17.592006972116746</c:v>
                </c:pt>
                <c:pt idx="4300">
                  <c:v>17.602554977492787</c:v>
                </c:pt>
                <c:pt idx="4301">
                  <c:v>17.612468720138807</c:v>
                </c:pt>
                <c:pt idx="4302">
                  <c:v>17.622088893400729</c:v>
                </c:pt>
                <c:pt idx="4303">
                  <c:v>17.630998879562974</c:v>
                </c:pt>
                <c:pt idx="4304">
                  <c:v>17.641156223038987</c:v>
                </c:pt>
                <c:pt idx="4305">
                  <c:v>17.65230334083255</c:v>
                </c:pt>
                <c:pt idx="4306">
                  <c:v>17.663819918528912</c:v>
                </c:pt>
                <c:pt idx="4307">
                  <c:v>17.67626000269755</c:v>
                </c:pt>
                <c:pt idx="4308">
                  <c:v>17.688529789422731</c:v>
                </c:pt>
                <c:pt idx="4309">
                  <c:v>17.701426743877498</c:v>
                </c:pt>
                <c:pt idx="4310">
                  <c:v>17.714049867809205</c:v>
                </c:pt>
                <c:pt idx="4311">
                  <c:v>17.726627400494557</c:v>
                </c:pt>
                <c:pt idx="4312">
                  <c:v>17.738463705764982</c:v>
                </c:pt>
                <c:pt idx="4313">
                  <c:v>17.748712619149696</c:v>
                </c:pt>
                <c:pt idx="4314">
                  <c:v>17.757856080764125</c:v>
                </c:pt>
                <c:pt idx="4315">
                  <c:v>17.769852177222226</c:v>
                </c:pt>
                <c:pt idx="4316">
                  <c:v>17.78388476470505</c:v>
                </c:pt>
                <c:pt idx="4317">
                  <c:v>17.798919897682964</c:v>
                </c:pt>
                <c:pt idx="4318">
                  <c:v>17.812988662045075</c:v>
                </c:pt>
                <c:pt idx="4319">
                  <c:v>17.825578855924718</c:v>
                </c:pt>
                <c:pt idx="4320">
                  <c:v>17.83891969050725</c:v>
                </c:pt>
                <c:pt idx="4321">
                  <c:v>17.852607434119122</c:v>
                </c:pt>
                <c:pt idx="4322">
                  <c:v>17.866296267334313</c:v>
                </c:pt>
                <c:pt idx="4323">
                  <c:v>17.876165027262079</c:v>
                </c:pt>
                <c:pt idx="4324">
                  <c:v>17.885232025282463</c:v>
                </c:pt>
                <c:pt idx="4325">
                  <c:v>17.894771328753187</c:v>
                </c:pt>
                <c:pt idx="4326">
                  <c:v>17.90495818896326</c:v>
                </c:pt>
                <c:pt idx="4327">
                  <c:v>17.915607469653381</c:v>
                </c:pt>
                <c:pt idx="4328">
                  <c:v>17.926576020025703</c:v>
                </c:pt>
                <c:pt idx="4329">
                  <c:v>17.937956774506077</c:v>
                </c:pt>
                <c:pt idx="4330">
                  <c:v>17.949096455151793</c:v>
                </c:pt>
                <c:pt idx="4331">
                  <c:v>17.960517504779951</c:v>
                </c:pt>
                <c:pt idx="4332">
                  <c:v>17.971918060525383</c:v>
                </c:pt>
                <c:pt idx="4333">
                  <c:v>17.983566559837634</c:v>
                </c:pt>
                <c:pt idx="4334">
                  <c:v>17.994995737630745</c:v>
                </c:pt>
                <c:pt idx="4335">
                  <c:v>18.007345249429026</c:v>
                </c:pt>
                <c:pt idx="4336">
                  <c:v>18.019638471716</c:v>
                </c:pt>
                <c:pt idx="4337">
                  <c:v>18.030741798336916</c:v>
                </c:pt>
                <c:pt idx="4338">
                  <c:v>18.040874669211931</c:v>
                </c:pt>
                <c:pt idx="4339">
                  <c:v>18.052360305395283</c:v>
                </c:pt>
                <c:pt idx="4340">
                  <c:v>18.063805876277325</c:v>
                </c:pt>
                <c:pt idx="4341">
                  <c:v>18.075801011841403</c:v>
                </c:pt>
                <c:pt idx="4342">
                  <c:v>18.087695148273205</c:v>
                </c:pt>
                <c:pt idx="4343">
                  <c:v>18.102370604643465</c:v>
                </c:pt>
                <c:pt idx="4344">
                  <c:v>18.117591559054148</c:v>
                </c:pt>
                <c:pt idx="4345">
                  <c:v>18.132387332843777</c:v>
                </c:pt>
                <c:pt idx="4346">
                  <c:v>18.146553969417742</c:v>
                </c:pt>
                <c:pt idx="4347">
                  <c:v>18.161014494836031</c:v>
                </c:pt>
                <c:pt idx="4348">
                  <c:v>18.175572054651859</c:v>
                </c:pt>
                <c:pt idx="4349">
                  <c:v>18.191278392022252</c:v>
                </c:pt>
                <c:pt idx="4350">
                  <c:v>18.20874967918872</c:v>
                </c:pt>
                <c:pt idx="4351">
                  <c:v>18.225642151280301</c:v>
                </c:pt>
                <c:pt idx="4352">
                  <c:v>18.235172740771368</c:v>
                </c:pt>
                <c:pt idx="4353">
                  <c:v>18.243178442624032</c:v>
                </c:pt>
                <c:pt idx="4354">
                  <c:v>18.252310659789341</c:v>
                </c:pt>
                <c:pt idx="4355">
                  <c:v>18.248774696793188</c:v>
                </c:pt>
                <c:pt idx="4356">
                  <c:v>18.258721724412204</c:v>
                </c:pt>
                <c:pt idx="4357">
                  <c:v>18.271209760852496</c:v>
                </c:pt>
                <c:pt idx="4358">
                  <c:v>18.284309917261062</c:v>
                </c:pt>
                <c:pt idx="4359">
                  <c:v>18.292668448215721</c:v>
                </c:pt>
                <c:pt idx="4360">
                  <c:v>18.28461361135097</c:v>
                </c:pt>
                <c:pt idx="4361">
                  <c:v>18.283669681107348</c:v>
                </c:pt>
                <c:pt idx="4362">
                  <c:v>18.275538722691095</c:v>
                </c:pt>
                <c:pt idx="4363">
                  <c:v>18.268536638775231</c:v>
                </c:pt>
                <c:pt idx="4364">
                  <c:v>18.271253906356339</c:v>
                </c:pt>
                <c:pt idx="4365">
                  <c:v>18.262126445397008</c:v>
                </c:pt>
                <c:pt idx="4366">
                  <c:v>18.253229878114354</c:v>
                </c:pt>
                <c:pt idx="4367">
                  <c:v>18.244590557951749</c:v>
                </c:pt>
                <c:pt idx="4368">
                  <c:v>18.238144532891241</c:v>
                </c:pt>
                <c:pt idx="4369">
                  <c:v>18.236523775491317</c:v>
                </c:pt>
                <c:pt idx="4370">
                  <c:v>18.228001980799217</c:v>
                </c:pt>
                <c:pt idx="4371">
                  <c:v>18.219231128990661</c:v>
                </c:pt>
                <c:pt idx="4372">
                  <c:v>18.210446417586311</c:v>
                </c:pt>
                <c:pt idx="4373">
                  <c:v>18.201968145151394</c:v>
                </c:pt>
                <c:pt idx="4374">
                  <c:v>18.193346139895791</c:v>
                </c:pt>
                <c:pt idx="4375">
                  <c:v>18.184810986232161</c:v>
                </c:pt>
                <c:pt idx="4376">
                  <c:v>18.176782916161493</c:v>
                </c:pt>
                <c:pt idx="4377">
                  <c:v>18.169113523156483</c:v>
                </c:pt>
                <c:pt idx="4378">
                  <c:v>18.160121747640897</c:v>
                </c:pt>
                <c:pt idx="4379">
                  <c:v>18.157670567779778</c:v>
                </c:pt>
                <c:pt idx="4380">
                  <c:v>18.15877304950375</c:v>
                </c:pt>
                <c:pt idx="4381">
                  <c:v>18.156864030066394</c:v>
                </c:pt>
                <c:pt idx="4382">
                  <c:v>18.159473762870199</c:v>
                </c:pt>
                <c:pt idx="4383">
                  <c:v>18.151044567019813</c:v>
                </c:pt>
                <c:pt idx="4384">
                  <c:v>18.143511307068351</c:v>
                </c:pt>
                <c:pt idx="4385">
                  <c:v>18.134950502659951</c:v>
                </c:pt>
                <c:pt idx="4386">
                  <c:v>18.126188395185991</c:v>
                </c:pt>
                <c:pt idx="4387">
                  <c:v>18.117248216321904</c:v>
                </c:pt>
                <c:pt idx="4388">
                  <c:v>18.108769776522529</c:v>
                </c:pt>
                <c:pt idx="4389">
                  <c:v>18.10051925933875</c:v>
                </c:pt>
                <c:pt idx="4390">
                  <c:v>18.092048648292021</c:v>
                </c:pt>
                <c:pt idx="4391">
                  <c:v>18.083608125402481</c:v>
                </c:pt>
                <c:pt idx="4392">
                  <c:v>18.075119247385373</c:v>
                </c:pt>
                <c:pt idx="4393">
                  <c:v>18.06668869345469</c:v>
                </c:pt>
                <c:pt idx="4394">
                  <c:v>18.058382974875158</c:v>
                </c:pt>
                <c:pt idx="4395">
                  <c:v>18.050184435187624</c:v>
                </c:pt>
                <c:pt idx="4396">
                  <c:v>18.041901096712685</c:v>
                </c:pt>
                <c:pt idx="4397">
                  <c:v>18.033112488829875</c:v>
                </c:pt>
                <c:pt idx="4398">
                  <c:v>18.024236522111018</c:v>
                </c:pt>
                <c:pt idx="4399">
                  <c:v>18.015410545824839</c:v>
                </c:pt>
                <c:pt idx="4400">
                  <c:v>18.007081477233456</c:v>
                </c:pt>
                <c:pt idx="4401">
                  <c:v>17.999038696877943</c:v>
                </c:pt>
                <c:pt idx="4402">
                  <c:v>17.991061347600837</c:v>
                </c:pt>
                <c:pt idx="4403">
                  <c:v>17.983056434496355</c:v>
                </c:pt>
                <c:pt idx="4404">
                  <c:v>17.974803901674196</c:v>
                </c:pt>
                <c:pt idx="4405">
                  <c:v>17.966614631034126</c:v>
                </c:pt>
                <c:pt idx="4406">
                  <c:v>17.958176152804381</c:v>
                </c:pt>
                <c:pt idx="4407">
                  <c:v>17.95039828262086</c:v>
                </c:pt>
                <c:pt idx="4408">
                  <c:v>17.942370163004625</c:v>
                </c:pt>
                <c:pt idx="4409">
                  <c:v>17.934204800194227</c:v>
                </c:pt>
                <c:pt idx="4410">
                  <c:v>17.925898030537574</c:v>
                </c:pt>
                <c:pt idx="4411">
                  <c:v>17.917308011303316</c:v>
                </c:pt>
                <c:pt idx="4412">
                  <c:v>17.910416870237849</c:v>
                </c:pt>
                <c:pt idx="4413">
                  <c:v>17.905035643179097</c:v>
                </c:pt>
                <c:pt idx="4414">
                  <c:v>17.897490953893385</c:v>
                </c:pt>
                <c:pt idx="4415">
                  <c:v>17.892163112653964</c:v>
                </c:pt>
                <c:pt idx="4416">
                  <c:v>17.894558317168524</c:v>
                </c:pt>
                <c:pt idx="4417">
                  <c:v>17.896369119019685</c:v>
                </c:pt>
                <c:pt idx="4418">
                  <c:v>17.908016511295404</c:v>
                </c:pt>
                <c:pt idx="4419">
                  <c:v>17.920358813443695</c:v>
                </c:pt>
                <c:pt idx="4420">
                  <c:v>17.920177700930285</c:v>
                </c:pt>
                <c:pt idx="4421">
                  <c:v>17.919216209069095</c:v>
                </c:pt>
                <c:pt idx="4422">
                  <c:v>17.910156970616963</c:v>
                </c:pt>
                <c:pt idx="4423">
                  <c:v>17.901395841108588</c:v>
                </c:pt>
                <c:pt idx="4424">
                  <c:v>17.892475110489126</c:v>
                </c:pt>
                <c:pt idx="4425">
                  <c:v>17.883705167233387</c:v>
                </c:pt>
                <c:pt idx="4426">
                  <c:v>17.87519465612084</c:v>
                </c:pt>
                <c:pt idx="4427">
                  <c:v>17.869053711386186</c:v>
                </c:pt>
                <c:pt idx="4428">
                  <c:v>17.868334675088704</c:v>
                </c:pt>
                <c:pt idx="4429">
                  <c:v>17.875142756219805</c:v>
                </c:pt>
                <c:pt idx="4430">
                  <c:v>17.885128676373057</c:v>
                </c:pt>
                <c:pt idx="4431">
                  <c:v>17.897534939056371</c:v>
                </c:pt>
                <c:pt idx="4432">
                  <c:v>17.90360752261298</c:v>
                </c:pt>
                <c:pt idx="4433">
                  <c:v>17.896937551375018</c:v>
                </c:pt>
                <c:pt idx="4434">
                  <c:v>17.891252921411319</c:v>
                </c:pt>
                <c:pt idx="4435">
                  <c:v>17.883240686856933</c:v>
                </c:pt>
                <c:pt idx="4436">
                  <c:v>17.874356501542799</c:v>
                </c:pt>
                <c:pt idx="4437">
                  <c:v>17.865621895273314</c:v>
                </c:pt>
                <c:pt idx="4438">
                  <c:v>17.856467892504568</c:v>
                </c:pt>
                <c:pt idx="4439">
                  <c:v>17.847318580071654</c:v>
                </c:pt>
                <c:pt idx="4440">
                  <c:v>17.838650916408906</c:v>
                </c:pt>
                <c:pt idx="4441">
                  <c:v>17.83032013124237</c:v>
                </c:pt>
                <c:pt idx="4442">
                  <c:v>17.822095437710789</c:v>
                </c:pt>
                <c:pt idx="4443">
                  <c:v>17.813832087229144</c:v>
                </c:pt>
                <c:pt idx="4444">
                  <c:v>17.805782554107637</c:v>
                </c:pt>
                <c:pt idx="4445">
                  <c:v>17.79773665832721</c:v>
                </c:pt>
                <c:pt idx="4446">
                  <c:v>17.790074477264071</c:v>
                </c:pt>
                <c:pt idx="4447">
                  <c:v>17.78231234613137</c:v>
                </c:pt>
                <c:pt idx="4448">
                  <c:v>17.773869768137015</c:v>
                </c:pt>
                <c:pt idx="4449">
                  <c:v>17.76527358500255</c:v>
                </c:pt>
                <c:pt idx="4450">
                  <c:v>17.756911350694924</c:v>
                </c:pt>
                <c:pt idx="4451">
                  <c:v>17.748811889259532</c:v>
                </c:pt>
                <c:pt idx="4452">
                  <c:v>17.740946721654943</c:v>
                </c:pt>
                <c:pt idx="4453">
                  <c:v>17.733680921978202</c:v>
                </c:pt>
                <c:pt idx="4454">
                  <c:v>17.725556067019969</c:v>
                </c:pt>
                <c:pt idx="4455">
                  <c:v>17.717562907401451</c:v>
                </c:pt>
                <c:pt idx="4456">
                  <c:v>17.709872126680519</c:v>
                </c:pt>
                <c:pt idx="4457">
                  <c:v>17.702479882101457</c:v>
                </c:pt>
                <c:pt idx="4458">
                  <c:v>17.694913087628233</c:v>
                </c:pt>
                <c:pt idx="4459">
                  <c:v>17.687464730366269</c:v>
                </c:pt>
                <c:pt idx="4460">
                  <c:v>17.680494587256053</c:v>
                </c:pt>
                <c:pt idx="4461">
                  <c:v>17.674245142714724</c:v>
                </c:pt>
                <c:pt idx="4462">
                  <c:v>17.669312418520626</c:v>
                </c:pt>
                <c:pt idx="4463">
                  <c:v>17.665888986838336</c:v>
                </c:pt>
                <c:pt idx="4464">
                  <c:v>17.665717959109617</c:v>
                </c:pt>
                <c:pt idx="4465">
                  <c:v>17.667400528604055</c:v>
                </c:pt>
                <c:pt idx="4466">
                  <c:v>17.672299893068111</c:v>
                </c:pt>
                <c:pt idx="4467">
                  <c:v>17.679389408416863</c:v>
                </c:pt>
                <c:pt idx="4468">
                  <c:v>17.688369659891059</c:v>
                </c:pt>
                <c:pt idx="4469">
                  <c:v>17.698674914569143</c:v>
                </c:pt>
                <c:pt idx="4470">
                  <c:v>17.709508937544598</c:v>
                </c:pt>
                <c:pt idx="4471">
                  <c:v>17.719180646131466</c:v>
                </c:pt>
                <c:pt idx="4472">
                  <c:v>17.728488348620239</c:v>
                </c:pt>
                <c:pt idx="4473">
                  <c:v>17.738740812490661</c:v>
                </c:pt>
                <c:pt idx="4474">
                  <c:v>17.747048394253142</c:v>
                </c:pt>
                <c:pt idx="4475">
                  <c:v>17.754360725929281</c:v>
                </c:pt>
                <c:pt idx="4476">
                  <c:v>17.762321363975776</c:v>
                </c:pt>
                <c:pt idx="4477">
                  <c:v>17.772881254819424</c:v>
                </c:pt>
                <c:pt idx="4478">
                  <c:v>17.783298425170418</c:v>
                </c:pt>
                <c:pt idx="4479">
                  <c:v>17.793644931619969</c:v>
                </c:pt>
                <c:pt idx="4480">
                  <c:v>17.804340237759817</c:v>
                </c:pt>
                <c:pt idx="4481">
                  <c:v>17.815304617384687</c:v>
                </c:pt>
                <c:pt idx="4482">
                  <c:v>17.8273140000178</c:v>
                </c:pt>
                <c:pt idx="4483">
                  <c:v>17.838958901116769</c:v>
                </c:pt>
                <c:pt idx="4484">
                  <c:v>17.831403856181037</c:v>
                </c:pt>
                <c:pt idx="4485">
                  <c:v>17.824900642377735</c:v>
                </c:pt>
                <c:pt idx="4486">
                  <c:v>17.819091569962271</c:v>
                </c:pt>
                <c:pt idx="4487">
                  <c:v>17.813549891748497</c:v>
                </c:pt>
                <c:pt idx="4488">
                  <c:v>17.808521918802082</c:v>
                </c:pt>
                <c:pt idx="4489">
                  <c:v>17.80643763032068</c:v>
                </c:pt>
                <c:pt idx="4490">
                  <c:v>17.810374744424507</c:v>
                </c:pt>
                <c:pt idx="4491">
                  <c:v>17.818386689066333</c:v>
                </c:pt>
                <c:pt idx="4492">
                  <c:v>17.826474043203593</c:v>
                </c:pt>
                <c:pt idx="4493">
                  <c:v>17.835370437686436</c:v>
                </c:pt>
                <c:pt idx="4494">
                  <c:v>17.845704747215652</c:v>
                </c:pt>
                <c:pt idx="4495">
                  <c:v>17.856519325492059</c:v>
                </c:pt>
                <c:pt idx="4496">
                  <c:v>17.86615068230353</c:v>
                </c:pt>
                <c:pt idx="4497">
                  <c:v>17.876084556020015</c:v>
                </c:pt>
                <c:pt idx="4498">
                  <c:v>17.885301528669871</c:v>
                </c:pt>
                <c:pt idx="4499">
                  <c:v>17.894369965253272</c:v>
                </c:pt>
                <c:pt idx="4500">
                  <c:v>17.903774709430547</c:v>
                </c:pt>
                <c:pt idx="4501">
                  <c:v>17.913797783716678</c:v>
                </c:pt>
                <c:pt idx="4502">
                  <c:v>17.924261994773023</c:v>
                </c:pt>
                <c:pt idx="4503">
                  <c:v>17.934389928244318</c:v>
                </c:pt>
                <c:pt idx="4504">
                  <c:v>17.944392154493467</c:v>
                </c:pt>
                <c:pt idx="4505">
                  <c:v>17.949325781978125</c:v>
                </c:pt>
                <c:pt idx="4506">
                  <c:v>17.954551711838512</c:v>
                </c:pt>
                <c:pt idx="4507">
                  <c:v>17.961360803190566</c:v>
                </c:pt>
                <c:pt idx="4508">
                  <c:v>17.969253006374842</c:v>
                </c:pt>
                <c:pt idx="4509">
                  <c:v>17.977409372734172</c:v>
                </c:pt>
                <c:pt idx="4510">
                  <c:v>17.986107199021479</c:v>
                </c:pt>
                <c:pt idx="4511">
                  <c:v>17.979492922184701</c:v>
                </c:pt>
                <c:pt idx="4512">
                  <c:v>17.973029216484875</c:v>
                </c:pt>
                <c:pt idx="4513">
                  <c:v>17.966620869995907</c:v>
                </c:pt>
                <c:pt idx="4514">
                  <c:v>17.960230289546917</c:v>
                </c:pt>
                <c:pt idx="4515">
                  <c:v>17.954115180185493</c:v>
                </c:pt>
                <c:pt idx="4516">
                  <c:v>17.94825811543264</c:v>
                </c:pt>
                <c:pt idx="4517">
                  <c:v>17.942492724167838</c:v>
                </c:pt>
                <c:pt idx="4518">
                  <c:v>17.93739539809809</c:v>
                </c:pt>
                <c:pt idx="4519">
                  <c:v>17.933510798315019</c:v>
                </c:pt>
                <c:pt idx="4520">
                  <c:v>17.930632450366172</c:v>
                </c:pt>
                <c:pt idx="4521">
                  <c:v>17.929334073712507</c:v>
                </c:pt>
                <c:pt idx="4522">
                  <c:v>17.924082430921668</c:v>
                </c:pt>
                <c:pt idx="4523">
                  <c:v>17.918277206061184</c:v>
                </c:pt>
                <c:pt idx="4524">
                  <c:v>17.913453192618356</c:v>
                </c:pt>
                <c:pt idx="4525">
                  <c:v>17.90828101782045</c:v>
                </c:pt>
                <c:pt idx="4526">
                  <c:v>17.903517780109599</c:v>
                </c:pt>
                <c:pt idx="4527">
                  <c:v>17.898571390166094</c:v>
                </c:pt>
                <c:pt idx="4528">
                  <c:v>17.894461249855446</c:v>
                </c:pt>
                <c:pt idx="4529">
                  <c:v>17.891919277556706</c:v>
                </c:pt>
                <c:pt idx="4530">
                  <c:v>17.890948140527374</c:v>
                </c:pt>
                <c:pt idx="4531">
                  <c:v>17.89050824223807</c:v>
                </c:pt>
                <c:pt idx="4532">
                  <c:v>17.891813565651088</c:v>
                </c:pt>
                <c:pt idx="4533">
                  <c:v>17.89491751978812</c:v>
                </c:pt>
                <c:pt idx="4534">
                  <c:v>17.899080559202591</c:v>
                </c:pt>
                <c:pt idx="4535">
                  <c:v>17.900182790816711</c:v>
                </c:pt>
                <c:pt idx="4536">
                  <c:v>17.905942495588537</c:v>
                </c:pt>
                <c:pt idx="4537">
                  <c:v>17.911847191487585</c:v>
                </c:pt>
                <c:pt idx="4538">
                  <c:v>17.91808594375706</c:v>
                </c:pt>
                <c:pt idx="4539">
                  <c:v>17.924457922714947</c:v>
                </c:pt>
                <c:pt idx="4540">
                  <c:v>17.925861315977233</c:v>
                </c:pt>
                <c:pt idx="4541">
                  <c:v>17.927281568612226</c:v>
                </c:pt>
                <c:pt idx="4542">
                  <c:v>17.932957934637301</c:v>
                </c:pt>
                <c:pt idx="4543">
                  <c:v>17.939022203235105</c:v>
                </c:pt>
                <c:pt idx="4544">
                  <c:v>17.944962949951098</c:v>
                </c:pt>
                <c:pt idx="4545">
                  <c:v>17.951392390054956</c:v>
                </c:pt>
                <c:pt idx="4546">
                  <c:v>17.958151713427355</c:v>
                </c:pt>
                <c:pt idx="4547">
                  <c:v>17.964603958355788</c:v>
                </c:pt>
                <c:pt idx="4548">
                  <c:v>17.969826158527674</c:v>
                </c:pt>
                <c:pt idx="4549">
                  <c:v>17.974415599826933</c:v>
                </c:pt>
                <c:pt idx="4550">
                  <c:v>17.97752937069323</c:v>
                </c:pt>
                <c:pt idx="4551">
                  <c:v>17.972645557894189</c:v>
                </c:pt>
                <c:pt idx="4552">
                  <c:v>17.967778039049996</c:v>
                </c:pt>
                <c:pt idx="4553">
                  <c:v>17.962927576873774</c:v>
                </c:pt>
                <c:pt idx="4554">
                  <c:v>17.958258506837048</c:v>
                </c:pt>
                <c:pt idx="4555">
                  <c:v>17.954167569645548</c:v>
                </c:pt>
                <c:pt idx="4556">
                  <c:v>17.950919410237351</c:v>
                </c:pt>
                <c:pt idx="4557">
                  <c:v>17.950410935118647</c:v>
                </c:pt>
                <c:pt idx="4558">
                  <c:v>17.950237056700896</c:v>
                </c:pt>
                <c:pt idx="4559">
                  <c:v>17.950445796774069</c:v>
                </c:pt>
                <c:pt idx="4560">
                  <c:v>17.950956028789129</c:v>
                </c:pt>
                <c:pt idx="4561">
                  <c:v>17.954104896566569</c:v>
                </c:pt>
                <c:pt idx="4562">
                  <c:v>17.957884605872486</c:v>
                </c:pt>
                <c:pt idx="4563">
                  <c:v>17.962102120011487</c:v>
                </c:pt>
                <c:pt idx="4564">
                  <c:v>17.964083845635102</c:v>
                </c:pt>
                <c:pt idx="4565">
                  <c:v>17.964722646885576</c:v>
                </c:pt>
                <c:pt idx="4566">
                  <c:v>17.959804046057663</c:v>
                </c:pt>
                <c:pt idx="4567">
                  <c:v>17.955039827035399</c:v>
                </c:pt>
                <c:pt idx="4568">
                  <c:v>17.95012165616544</c:v>
                </c:pt>
                <c:pt idx="4569">
                  <c:v>17.94527022358924</c:v>
                </c:pt>
                <c:pt idx="4570">
                  <c:v>17.940369892751697</c:v>
                </c:pt>
                <c:pt idx="4571">
                  <c:v>17.935445651944239</c:v>
                </c:pt>
                <c:pt idx="4572">
                  <c:v>17.930602188021869</c:v>
                </c:pt>
                <c:pt idx="4573">
                  <c:v>17.925884240489452</c:v>
                </c:pt>
                <c:pt idx="4574">
                  <c:v>17.921671664226462</c:v>
                </c:pt>
                <c:pt idx="4575">
                  <c:v>17.918683434659272</c:v>
                </c:pt>
                <c:pt idx="4576">
                  <c:v>17.917799197532126</c:v>
                </c:pt>
                <c:pt idx="4577">
                  <c:v>17.91841541336494</c:v>
                </c:pt>
                <c:pt idx="4578">
                  <c:v>17.920290844273403</c:v>
                </c:pt>
                <c:pt idx="4579">
                  <c:v>17.923199981419774</c:v>
                </c:pt>
                <c:pt idx="4580">
                  <c:v>17.926926009411865</c:v>
                </c:pt>
                <c:pt idx="4581">
                  <c:v>17.931086973604941</c:v>
                </c:pt>
                <c:pt idx="4582">
                  <c:v>17.935468035469597</c:v>
                </c:pt>
                <c:pt idx="4583">
                  <c:v>17.940254649170747</c:v>
                </c:pt>
                <c:pt idx="4584">
                  <c:v>17.945283667117906</c:v>
                </c:pt>
                <c:pt idx="4585">
                  <c:v>17.951040730467888</c:v>
                </c:pt>
                <c:pt idx="4586">
                  <c:v>17.95679502329061</c:v>
                </c:pt>
                <c:pt idx="4587">
                  <c:v>17.962949778418007</c:v>
                </c:pt>
                <c:pt idx="4588">
                  <c:v>17.964283247892094</c:v>
                </c:pt>
                <c:pt idx="4589">
                  <c:v>17.965482707540151</c:v>
                </c:pt>
                <c:pt idx="4590">
                  <c:v>17.965289123812354</c:v>
                </c:pt>
                <c:pt idx="4591">
                  <c:v>17.965853885254035</c:v>
                </c:pt>
                <c:pt idx="4592">
                  <c:v>17.96612828216789</c:v>
                </c:pt>
                <c:pt idx="4593">
                  <c:v>17.9680726553947</c:v>
                </c:pt>
                <c:pt idx="4594">
                  <c:v>17.968669403324235</c:v>
                </c:pt>
                <c:pt idx="4595">
                  <c:v>17.967737437290392</c:v>
                </c:pt>
                <c:pt idx="4596">
                  <c:v>17.966571776049125</c:v>
                </c:pt>
                <c:pt idx="4597">
                  <c:v>17.965399809772322</c:v>
                </c:pt>
                <c:pt idx="4598">
                  <c:v>17.964216157626591</c:v>
                </c:pt>
                <c:pt idx="4599">
                  <c:v>17.959376024201376</c:v>
                </c:pt>
                <c:pt idx="4600">
                  <c:v>17.954532078407784</c:v>
                </c:pt>
                <c:pt idx="4601">
                  <c:v>17.949619115579775</c:v>
                </c:pt>
                <c:pt idx="4602">
                  <c:v>17.944557032693364</c:v>
                </c:pt>
                <c:pt idx="4603">
                  <c:v>17.939462908664805</c:v>
                </c:pt>
                <c:pt idx="4604">
                  <c:v>17.934417367569889</c:v>
                </c:pt>
                <c:pt idx="4605">
                  <c:v>17.929801903606691</c:v>
                </c:pt>
                <c:pt idx="4606">
                  <c:v>17.92597156347691</c:v>
                </c:pt>
                <c:pt idx="4607">
                  <c:v>17.923144852769241</c:v>
                </c:pt>
                <c:pt idx="4608">
                  <c:v>17.921391956492826</c:v>
                </c:pt>
                <c:pt idx="4609">
                  <c:v>17.919624499876594</c:v>
                </c:pt>
                <c:pt idx="4610">
                  <c:v>17.918561656139289</c:v>
                </c:pt>
                <c:pt idx="4611">
                  <c:v>17.919725050978919</c:v>
                </c:pt>
                <c:pt idx="4612">
                  <c:v>17.921663509352545</c:v>
                </c:pt>
                <c:pt idx="4613">
                  <c:v>17.924387212456836</c:v>
                </c:pt>
                <c:pt idx="4614">
                  <c:v>17.928344557284102</c:v>
                </c:pt>
                <c:pt idx="4615">
                  <c:v>17.933014469163421</c:v>
                </c:pt>
                <c:pt idx="4616">
                  <c:v>17.937501939156963</c:v>
                </c:pt>
                <c:pt idx="4617">
                  <c:v>17.942691105187198</c:v>
                </c:pt>
                <c:pt idx="4618">
                  <c:v>17.948764459404792</c:v>
                </c:pt>
                <c:pt idx="4619">
                  <c:v>17.955152773666921</c:v>
                </c:pt>
                <c:pt idx="4620">
                  <c:v>17.961974571438954</c:v>
                </c:pt>
                <c:pt idx="4621">
                  <c:v>17.969069578776612</c:v>
                </c:pt>
                <c:pt idx="4622">
                  <c:v>17.97658552027945</c:v>
                </c:pt>
                <c:pt idx="4623">
                  <c:v>17.984733418785062</c:v>
                </c:pt>
                <c:pt idx="4624">
                  <c:v>17.993108006471711</c:v>
                </c:pt>
                <c:pt idx="4625">
                  <c:v>18.001243822983241</c:v>
                </c:pt>
                <c:pt idx="4626">
                  <c:v>18.00959351693713</c:v>
                </c:pt>
                <c:pt idx="4627">
                  <c:v>18.017297443745864</c:v>
                </c:pt>
                <c:pt idx="4628">
                  <c:v>18.024775295173232</c:v>
                </c:pt>
                <c:pt idx="4629">
                  <c:v>18.032256065094895</c:v>
                </c:pt>
                <c:pt idx="4630">
                  <c:v>18.04012341514715</c:v>
                </c:pt>
                <c:pt idx="4631">
                  <c:v>18.047609682589602</c:v>
                </c:pt>
                <c:pt idx="4632">
                  <c:v>18.054441543383234</c:v>
                </c:pt>
                <c:pt idx="4633">
                  <c:v>18.06167910745998</c:v>
                </c:pt>
                <c:pt idx="4634">
                  <c:v>18.069202435678108</c:v>
                </c:pt>
                <c:pt idx="4635">
                  <c:v>18.076814552634065</c:v>
                </c:pt>
                <c:pt idx="4636">
                  <c:v>18.085090805577511</c:v>
                </c:pt>
                <c:pt idx="4637">
                  <c:v>18.093904891105623</c:v>
                </c:pt>
                <c:pt idx="4638">
                  <c:v>18.102901400243528</c:v>
                </c:pt>
                <c:pt idx="4639">
                  <c:v>18.11118244278989</c:v>
                </c:pt>
                <c:pt idx="4640">
                  <c:v>18.118594474897648</c:v>
                </c:pt>
                <c:pt idx="4641">
                  <c:v>18.125478226433295</c:v>
                </c:pt>
                <c:pt idx="4642">
                  <c:v>18.132486710048035</c:v>
                </c:pt>
                <c:pt idx="4643">
                  <c:v>18.140556213663686</c:v>
                </c:pt>
                <c:pt idx="4644">
                  <c:v>18.149023449513205</c:v>
                </c:pt>
                <c:pt idx="4645">
                  <c:v>18.157709585326693</c:v>
                </c:pt>
                <c:pt idx="4646">
                  <c:v>18.165985985209709</c:v>
                </c:pt>
                <c:pt idx="4647">
                  <c:v>18.174469907795636</c:v>
                </c:pt>
                <c:pt idx="4648">
                  <c:v>18.183073622310978</c:v>
                </c:pt>
                <c:pt idx="4649">
                  <c:v>18.191324644571509</c:v>
                </c:pt>
                <c:pt idx="4650">
                  <c:v>18.198917726106355</c:v>
                </c:pt>
                <c:pt idx="4651">
                  <c:v>18.207098896891679</c:v>
                </c:pt>
                <c:pt idx="4652">
                  <c:v>18.215609482108878</c:v>
                </c:pt>
                <c:pt idx="4653">
                  <c:v>18.224623205091813</c:v>
                </c:pt>
                <c:pt idx="4654">
                  <c:v>18.234086517365949</c:v>
                </c:pt>
                <c:pt idx="4655">
                  <c:v>18.243648090916817</c:v>
                </c:pt>
                <c:pt idx="4656">
                  <c:v>18.25173890996043</c:v>
                </c:pt>
                <c:pt idx="4657">
                  <c:v>18.259793250848112</c:v>
                </c:pt>
                <c:pt idx="4658">
                  <c:v>18.268343836242746</c:v>
                </c:pt>
                <c:pt idx="4659">
                  <c:v>18.27639295189292</c:v>
                </c:pt>
                <c:pt idx="4660">
                  <c:v>18.283615341684925</c:v>
                </c:pt>
                <c:pt idx="4661">
                  <c:v>18.291431132480142</c:v>
                </c:pt>
                <c:pt idx="4662">
                  <c:v>18.299227805985641</c:v>
                </c:pt>
                <c:pt idx="4663">
                  <c:v>18.306116327027144</c:v>
                </c:pt>
                <c:pt idx="4664">
                  <c:v>18.313171003346667</c:v>
                </c:pt>
                <c:pt idx="4665">
                  <c:v>18.321183155982215</c:v>
                </c:pt>
                <c:pt idx="4666">
                  <c:v>18.329684435999955</c:v>
                </c:pt>
                <c:pt idx="4667">
                  <c:v>18.337552577870831</c:v>
                </c:pt>
                <c:pt idx="4668">
                  <c:v>18.346099034931026</c:v>
                </c:pt>
                <c:pt idx="4669">
                  <c:v>18.35378216747139</c:v>
                </c:pt>
                <c:pt idx="4670">
                  <c:v>18.354230386623435</c:v>
                </c:pt>
                <c:pt idx="4671">
                  <c:v>18.359468536999156</c:v>
                </c:pt>
                <c:pt idx="4672">
                  <c:v>18.360811889328289</c:v>
                </c:pt>
                <c:pt idx="4673">
                  <c:v>18.365181966254127</c:v>
                </c:pt>
                <c:pt idx="4674">
                  <c:v>18.368029276430107</c:v>
                </c:pt>
                <c:pt idx="4675">
                  <c:v>18.374536704674625</c:v>
                </c:pt>
                <c:pt idx="4676">
                  <c:v>18.381762776117426</c:v>
                </c:pt>
                <c:pt idx="4677">
                  <c:v>18.388696966592679</c:v>
                </c:pt>
                <c:pt idx="4678">
                  <c:v>18.395969459162334</c:v>
                </c:pt>
                <c:pt idx="4679">
                  <c:v>18.404077152211201</c:v>
                </c:pt>
                <c:pt idx="4680">
                  <c:v>18.401074028215476</c:v>
                </c:pt>
                <c:pt idx="4681">
                  <c:v>18.400711628176374</c:v>
                </c:pt>
                <c:pt idx="4682">
                  <c:v>18.394385596892448</c:v>
                </c:pt>
                <c:pt idx="4683">
                  <c:v>18.388930686664985</c:v>
                </c:pt>
                <c:pt idx="4684">
                  <c:v>18.38461734947288</c:v>
                </c:pt>
                <c:pt idx="4685">
                  <c:v>18.38943479938737</c:v>
                </c:pt>
                <c:pt idx="4686">
                  <c:v>18.394560628770186</c:v>
                </c:pt>
                <c:pt idx="4687">
                  <c:v>18.39949468863464</c:v>
                </c:pt>
                <c:pt idx="4688">
                  <c:v>18.402929505827711</c:v>
                </c:pt>
                <c:pt idx="4689">
                  <c:v>18.40967279847985</c:v>
                </c:pt>
                <c:pt idx="4690">
                  <c:v>18.417800261620467</c:v>
                </c:pt>
                <c:pt idx="4691">
                  <c:v>18.4245227790983</c:v>
                </c:pt>
                <c:pt idx="4692">
                  <c:v>18.419991162691659</c:v>
                </c:pt>
                <c:pt idx="4693">
                  <c:v>18.413272914670422</c:v>
                </c:pt>
                <c:pt idx="4694">
                  <c:v>18.40655019616154</c:v>
                </c:pt>
                <c:pt idx="4695">
                  <c:v>18.401105120997101</c:v>
                </c:pt>
                <c:pt idx="4696">
                  <c:v>18.395185464225687</c:v>
                </c:pt>
                <c:pt idx="4697">
                  <c:v>18.390148230191965</c:v>
                </c:pt>
                <c:pt idx="4698">
                  <c:v>18.383399286952535</c:v>
                </c:pt>
                <c:pt idx="4699">
                  <c:v>18.376673634893336</c:v>
                </c:pt>
                <c:pt idx="4700">
                  <c:v>18.370049443939497</c:v>
                </c:pt>
                <c:pt idx="4701">
                  <c:v>18.36306323738496</c:v>
                </c:pt>
                <c:pt idx="4702">
                  <c:v>18.356520689567606</c:v>
                </c:pt>
                <c:pt idx="4703">
                  <c:v>18.353821357646435</c:v>
                </c:pt>
                <c:pt idx="4704">
                  <c:v>18.354890243358813</c:v>
                </c:pt>
                <c:pt idx="4705">
                  <c:v>18.360678988905399</c:v>
                </c:pt>
                <c:pt idx="4706">
                  <c:v>18.369892816206661</c:v>
                </c:pt>
                <c:pt idx="4707">
                  <c:v>18.380583644016941</c:v>
                </c:pt>
                <c:pt idx="4708">
                  <c:v>18.390791899949505</c:v>
                </c:pt>
                <c:pt idx="4709">
                  <c:v>18.398764973836368</c:v>
                </c:pt>
                <c:pt idx="4710">
                  <c:v>18.407644750588894</c:v>
                </c:pt>
                <c:pt idx="4711">
                  <c:v>18.417013142397451</c:v>
                </c:pt>
                <c:pt idx="4712">
                  <c:v>18.426550461092631</c:v>
                </c:pt>
                <c:pt idx="4713">
                  <c:v>18.436653779214886</c:v>
                </c:pt>
                <c:pt idx="4714">
                  <c:v>18.44876681699181</c:v>
                </c:pt>
                <c:pt idx="4715">
                  <c:v>18.461005754549845</c:v>
                </c:pt>
                <c:pt idx="4716">
                  <c:v>18.468910683625626</c:v>
                </c:pt>
                <c:pt idx="4717">
                  <c:v>18.463106397158796</c:v>
                </c:pt>
                <c:pt idx="4718">
                  <c:v>18.455703091624141</c:v>
                </c:pt>
                <c:pt idx="4719">
                  <c:v>18.448507048892612</c:v>
                </c:pt>
                <c:pt idx="4720">
                  <c:v>18.441488164976978</c:v>
                </c:pt>
                <c:pt idx="4721">
                  <c:v>18.434101140678447</c:v>
                </c:pt>
                <c:pt idx="4722">
                  <c:v>18.426978536051418</c:v>
                </c:pt>
                <c:pt idx="4723">
                  <c:v>18.420139028198907</c:v>
                </c:pt>
                <c:pt idx="4724">
                  <c:v>18.413252861474081</c:v>
                </c:pt>
                <c:pt idx="4725">
                  <c:v>18.406196698588197</c:v>
                </c:pt>
                <c:pt idx="4726">
                  <c:v>18.398967362238619</c:v>
                </c:pt>
                <c:pt idx="4727">
                  <c:v>18.391505714765817</c:v>
                </c:pt>
                <c:pt idx="4728">
                  <c:v>18.383781247065677</c:v>
                </c:pt>
                <c:pt idx="4729">
                  <c:v>18.376123388271473</c:v>
                </c:pt>
                <c:pt idx="4730">
                  <c:v>18.368815473852148</c:v>
                </c:pt>
                <c:pt idx="4731">
                  <c:v>18.361132257825766</c:v>
                </c:pt>
                <c:pt idx="4732">
                  <c:v>18.353268134018656</c:v>
                </c:pt>
                <c:pt idx="4733">
                  <c:v>18.345551782031485</c:v>
                </c:pt>
                <c:pt idx="4734">
                  <c:v>18.338188032731189</c:v>
                </c:pt>
                <c:pt idx="4735">
                  <c:v>18.331175109428045</c:v>
                </c:pt>
                <c:pt idx="4736">
                  <c:v>18.324193676976339</c:v>
                </c:pt>
                <c:pt idx="4737">
                  <c:v>18.316800523982128</c:v>
                </c:pt>
                <c:pt idx="4738">
                  <c:v>18.309814306339891</c:v>
                </c:pt>
                <c:pt idx="4739">
                  <c:v>18.303715294927532</c:v>
                </c:pt>
                <c:pt idx="4740">
                  <c:v>18.300276238091644</c:v>
                </c:pt>
                <c:pt idx="4741">
                  <c:v>18.298939540602529</c:v>
                </c:pt>
                <c:pt idx="4742">
                  <c:v>18.301780038826969</c:v>
                </c:pt>
                <c:pt idx="4743">
                  <c:v>18.301315095439652</c:v>
                </c:pt>
                <c:pt idx="4744">
                  <c:v>18.303783632123462</c:v>
                </c:pt>
                <c:pt idx="4745">
                  <c:v>18.308960303835594</c:v>
                </c:pt>
                <c:pt idx="4746">
                  <c:v>18.315758177334814</c:v>
                </c:pt>
                <c:pt idx="4747">
                  <c:v>18.322954254012863</c:v>
                </c:pt>
                <c:pt idx="4748">
                  <c:v>18.331799467097436</c:v>
                </c:pt>
                <c:pt idx="4749">
                  <c:v>18.340724477762411</c:v>
                </c:pt>
                <c:pt idx="4750">
                  <c:v>18.332411207382151</c:v>
                </c:pt>
                <c:pt idx="4751">
                  <c:v>18.323911245101645</c:v>
                </c:pt>
                <c:pt idx="4752">
                  <c:v>18.31543270932093</c:v>
                </c:pt>
                <c:pt idx="4753">
                  <c:v>18.30709670169551</c:v>
                </c:pt>
                <c:pt idx="4754">
                  <c:v>18.299092627484157</c:v>
                </c:pt>
                <c:pt idx="4755">
                  <c:v>18.291025734282222</c:v>
                </c:pt>
                <c:pt idx="4756">
                  <c:v>18.282828402314195</c:v>
                </c:pt>
                <c:pt idx="4757">
                  <c:v>18.274290083733959</c:v>
                </c:pt>
                <c:pt idx="4758">
                  <c:v>18.266662135845017</c:v>
                </c:pt>
                <c:pt idx="4759">
                  <c:v>18.259123276898194</c:v>
                </c:pt>
                <c:pt idx="4760">
                  <c:v>18.250914915682053</c:v>
                </c:pt>
                <c:pt idx="4761">
                  <c:v>18.24247015555013</c:v>
                </c:pt>
                <c:pt idx="4762">
                  <c:v>18.233764381908074</c:v>
                </c:pt>
                <c:pt idx="4763">
                  <c:v>18.225107501348806</c:v>
                </c:pt>
                <c:pt idx="4764">
                  <c:v>18.216355424384499</c:v>
                </c:pt>
                <c:pt idx="4765">
                  <c:v>18.208049959933327</c:v>
                </c:pt>
                <c:pt idx="4766">
                  <c:v>18.201344971622301</c:v>
                </c:pt>
                <c:pt idx="4767">
                  <c:v>18.196337030005925</c:v>
                </c:pt>
                <c:pt idx="4768">
                  <c:v>18.192029808767526</c:v>
                </c:pt>
                <c:pt idx="4769">
                  <c:v>18.189537505185935</c:v>
                </c:pt>
                <c:pt idx="4770">
                  <c:v>18.191908714919883</c:v>
                </c:pt>
                <c:pt idx="4771">
                  <c:v>18.197751538594893</c:v>
                </c:pt>
                <c:pt idx="4772">
                  <c:v>18.200552738607755</c:v>
                </c:pt>
                <c:pt idx="4773">
                  <c:v>18.19925013500821</c:v>
                </c:pt>
                <c:pt idx="4774">
                  <c:v>18.190742089158096</c:v>
                </c:pt>
                <c:pt idx="4775">
                  <c:v>18.182316496493048</c:v>
                </c:pt>
                <c:pt idx="4776">
                  <c:v>18.17397252198268</c:v>
                </c:pt>
                <c:pt idx="4777">
                  <c:v>18.165726345091596</c:v>
                </c:pt>
                <c:pt idx="4778">
                  <c:v>18.157294986870792</c:v>
                </c:pt>
                <c:pt idx="4779">
                  <c:v>18.148638782441164</c:v>
                </c:pt>
                <c:pt idx="4780">
                  <c:v>18.139870061319542</c:v>
                </c:pt>
                <c:pt idx="4781">
                  <c:v>18.131354762319447</c:v>
                </c:pt>
                <c:pt idx="4782">
                  <c:v>18.122799509953069</c:v>
                </c:pt>
                <c:pt idx="4783">
                  <c:v>18.11410618584976</c:v>
                </c:pt>
                <c:pt idx="4784">
                  <c:v>18.105135076372584</c:v>
                </c:pt>
                <c:pt idx="4785">
                  <c:v>18.096387374560745</c:v>
                </c:pt>
                <c:pt idx="4786">
                  <c:v>18.08764389930327</c:v>
                </c:pt>
                <c:pt idx="4787">
                  <c:v>18.079074073454699</c:v>
                </c:pt>
                <c:pt idx="4788">
                  <c:v>18.070705962462835</c:v>
                </c:pt>
                <c:pt idx="4789">
                  <c:v>18.062719454967016</c:v>
                </c:pt>
                <c:pt idx="4790">
                  <c:v>18.054627760388218</c:v>
                </c:pt>
                <c:pt idx="4791">
                  <c:v>18.046676043081312</c:v>
                </c:pt>
                <c:pt idx="4792">
                  <c:v>18.038130843826337</c:v>
                </c:pt>
                <c:pt idx="4793">
                  <c:v>18.029463023302426</c:v>
                </c:pt>
                <c:pt idx="4794">
                  <c:v>18.02097335530042</c:v>
                </c:pt>
                <c:pt idx="4795">
                  <c:v>18.012677826037272</c:v>
                </c:pt>
                <c:pt idx="4796">
                  <c:v>18.004638522939207</c:v>
                </c:pt>
                <c:pt idx="4797">
                  <c:v>17.9968592299264</c:v>
                </c:pt>
                <c:pt idx="4798">
                  <c:v>17.991408748462604</c:v>
                </c:pt>
                <c:pt idx="4799">
                  <c:v>17.98934006799313</c:v>
                </c:pt>
                <c:pt idx="4800">
                  <c:v>17.990925379189914</c:v>
                </c:pt>
                <c:pt idx="4801">
                  <c:v>17.997881050620784</c:v>
                </c:pt>
                <c:pt idx="4802">
                  <c:v>18.007283369816911</c:v>
                </c:pt>
                <c:pt idx="4803">
                  <c:v>18.016978553482918</c:v>
                </c:pt>
                <c:pt idx="4804">
                  <c:v>18.027467231476255</c:v>
                </c:pt>
                <c:pt idx="4805">
                  <c:v>18.040496345205327</c:v>
                </c:pt>
                <c:pt idx="4806">
                  <c:v>18.053100300638036</c:v>
                </c:pt>
                <c:pt idx="4807">
                  <c:v>18.062061483544866</c:v>
                </c:pt>
                <c:pt idx="4808">
                  <c:v>18.072038367023325</c:v>
                </c:pt>
                <c:pt idx="4809">
                  <c:v>18.083312161063354</c:v>
                </c:pt>
                <c:pt idx="4810">
                  <c:v>18.095131237571191</c:v>
                </c:pt>
                <c:pt idx="4811">
                  <c:v>18.108351507403086</c:v>
                </c:pt>
                <c:pt idx="4812">
                  <c:v>18.121158949761082</c:v>
                </c:pt>
                <c:pt idx="4813">
                  <c:v>18.113086687117349</c:v>
                </c:pt>
                <c:pt idx="4814">
                  <c:v>18.104927183800807</c:v>
                </c:pt>
                <c:pt idx="4815">
                  <c:v>18.096506714667623</c:v>
                </c:pt>
                <c:pt idx="4816">
                  <c:v>18.088046700557676</c:v>
                </c:pt>
                <c:pt idx="4817">
                  <c:v>18.079458967384124</c:v>
                </c:pt>
                <c:pt idx="4818">
                  <c:v>18.070714668258809</c:v>
                </c:pt>
                <c:pt idx="4819">
                  <c:v>18.06204632870222</c:v>
                </c:pt>
                <c:pt idx="4820">
                  <c:v>18.053311983966093</c:v>
                </c:pt>
                <c:pt idx="4821">
                  <c:v>18.044925420419371</c:v>
                </c:pt>
                <c:pt idx="4822">
                  <c:v>18.037949201848065</c:v>
                </c:pt>
                <c:pt idx="4823">
                  <c:v>18.033079487186395</c:v>
                </c:pt>
                <c:pt idx="4824">
                  <c:v>18.026529511531489</c:v>
                </c:pt>
                <c:pt idx="4825">
                  <c:v>18.023921129065737</c:v>
                </c:pt>
                <c:pt idx="4826">
                  <c:v>18.015614189408808</c:v>
                </c:pt>
                <c:pt idx="4827">
                  <c:v>18.007122329305776</c:v>
                </c:pt>
                <c:pt idx="4828">
                  <c:v>17.999035589033934</c:v>
                </c:pt>
                <c:pt idx="4829">
                  <c:v>17.990994004654688</c:v>
                </c:pt>
                <c:pt idx="4830">
                  <c:v>17.98304657629739</c:v>
                </c:pt>
                <c:pt idx="4831">
                  <c:v>17.974785542543326</c:v>
                </c:pt>
                <c:pt idx="4832">
                  <c:v>17.966763060618071</c:v>
                </c:pt>
                <c:pt idx="4833">
                  <c:v>17.958972137226947</c:v>
                </c:pt>
                <c:pt idx="4834">
                  <c:v>17.951128237414252</c:v>
                </c:pt>
                <c:pt idx="4835">
                  <c:v>17.943141383449944</c:v>
                </c:pt>
                <c:pt idx="4836">
                  <c:v>17.935370278800395</c:v>
                </c:pt>
                <c:pt idx="4837">
                  <c:v>17.928214333205275</c:v>
                </c:pt>
                <c:pt idx="4838">
                  <c:v>17.922365785771095</c:v>
                </c:pt>
                <c:pt idx="4839">
                  <c:v>17.916171784334548</c:v>
                </c:pt>
                <c:pt idx="4840">
                  <c:v>17.908520186036462</c:v>
                </c:pt>
                <c:pt idx="4841">
                  <c:v>17.901365248384096</c:v>
                </c:pt>
                <c:pt idx="4842">
                  <c:v>17.894524557960327</c:v>
                </c:pt>
                <c:pt idx="4843">
                  <c:v>17.888160403510458</c:v>
                </c:pt>
                <c:pt idx="4844">
                  <c:v>17.883720444655651</c:v>
                </c:pt>
                <c:pt idx="4845">
                  <c:v>17.880146707044585</c:v>
                </c:pt>
                <c:pt idx="4846">
                  <c:v>17.877522891106953</c:v>
                </c:pt>
                <c:pt idx="4847">
                  <c:v>17.876139402206849</c:v>
                </c:pt>
                <c:pt idx="4848">
                  <c:v>17.874983783957845</c:v>
                </c:pt>
                <c:pt idx="4849">
                  <c:v>17.876146663314323</c:v>
                </c:pt>
                <c:pt idx="4850">
                  <c:v>17.875838679151528</c:v>
                </c:pt>
                <c:pt idx="4851">
                  <c:v>17.871594108065327</c:v>
                </c:pt>
                <c:pt idx="4852">
                  <c:v>17.867821925205988</c:v>
                </c:pt>
                <c:pt idx="4853">
                  <c:v>17.868893009843102</c:v>
                </c:pt>
                <c:pt idx="4854">
                  <c:v>17.871151730992146</c:v>
                </c:pt>
                <c:pt idx="4855">
                  <c:v>17.869510963580883</c:v>
                </c:pt>
                <c:pt idx="4856">
                  <c:v>17.870825900175934</c:v>
                </c:pt>
                <c:pt idx="4857">
                  <c:v>17.873717791672334</c:v>
                </c:pt>
                <c:pt idx="4858">
                  <c:v>17.877822839917343</c:v>
                </c:pt>
                <c:pt idx="4859">
                  <c:v>17.883749166600623</c:v>
                </c:pt>
                <c:pt idx="4860">
                  <c:v>17.890242272520936</c:v>
                </c:pt>
                <c:pt idx="4861">
                  <c:v>17.884019184820538</c:v>
                </c:pt>
                <c:pt idx="4862">
                  <c:v>17.877874690790133</c:v>
                </c:pt>
                <c:pt idx="4863">
                  <c:v>17.872132935193083</c:v>
                </c:pt>
                <c:pt idx="4864">
                  <c:v>17.867527919428234</c:v>
                </c:pt>
                <c:pt idx="4865">
                  <c:v>17.864242187065077</c:v>
                </c:pt>
                <c:pt idx="4866">
                  <c:v>17.862501845463008</c:v>
                </c:pt>
                <c:pt idx="4867">
                  <c:v>17.862453600099087</c:v>
                </c:pt>
                <c:pt idx="4868">
                  <c:v>17.863885654984472</c:v>
                </c:pt>
                <c:pt idx="4869">
                  <c:v>17.866940717207257</c:v>
                </c:pt>
                <c:pt idx="4870">
                  <c:v>17.863758317484006</c:v>
                </c:pt>
                <c:pt idx="4871">
                  <c:v>17.859293633731003</c:v>
                </c:pt>
                <c:pt idx="4872">
                  <c:v>17.856476253799823</c:v>
                </c:pt>
                <c:pt idx="4873">
                  <c:v>17.856619082601441</c:v>
                </c:pt>
                <c:pt idx="4874">
                  <c:v>17.857164400373748</c:v>
                </c:pt>
                <c:pt idx="4875">
                  <c:v>17.85984209140911</c:v>
                </c:pt>
                <c:pt idx="4876">
                  <c:v>17.860906957709883</c:v>
                </c:pt>
                <c:pt idx="4877">
                  <c:v>17.861469847809111</c:v>
                </c:pt>
                <c:pt idx="4878">
                  <c:v>17.862805941987986</c:v>
                </c:pt>
                <c:pt idx="4879">
                  <c:v>17.863367668863248</c:v>
                </c:pt>
                <c:pt idx="4880">
                  <c:v>17.863054577252527</c:v>
                </c:pt>
                <c:pt idx="4881">
                  <c:v>17.865380421647334</c:v>
                </c:pt>
                <c:pt idx="4882">
                  <c:v>17.868921550079289</c:v>
                </c:pt>
                <c:pt idx="4883">
                  <c:v>17.871784959388993</c:v>
                </c:pt>
                <c:pt idx="4884">
                  <c:v>17.873007563035593</c:v>
                </c:pt>
                <c:pt idx="4885">
                  <c:v>17.874658573755951</c:v>
                </c:pt>
                <c:pt idx="4886">
                  <c:v>17.878444934694166</c:v>
                </c:pt>
                <c:pt idx="4887">
                  <c:v>17.882221003442616</c:v>
                </c:pt>
                <c:pt idx="4888">
                  <c:v>17.886467688461153</c:v>
                </c:pt>
                <c:pt idx="4889">
                  <c:v>17.892053725610136</c:v>
                </c:pt>
                <c:pt idx="4890">
                  <c:v>17.89671542709149</c:v>
                </c:pt>
                <c:pt idx="4891">
                  <c:v>17.89901322381942</c:v>
                </c:pt>
                <c:pt idx="4892">
                  <c:v>17.901279729956578</c:v>
                </c:pt>
                <c:pt idx="4893">
                  <c:v>17.904302205275112</c:v>
                </c:pt>
                <c:pt idx="4894">
                  <c:v>17.905136585664991</c:v>
                </c:pt>
                <c:pt idx="4895">
                  <c:v>17.906041851838509</c:v>
                </c:pt>
                <c:pt idx="4896">
                  <c:v>17.907143122577995</c:v>
                </c:pt>
                <c:pt idx="4897">
                  <c:v>17.908211544335195</c:v>
                </c:pt>
                <c:pt idx="4898">
                  <c:v>17.911883137187694</c:v>
                </c:pt>
                <c:pt idx="4899">
                  <c:v>17.912788661052591</c:v>
                </c:pt>
                <c:pt idx="4900">
                  <c:v>17.913490666811896</c:v>
                </c:pt>
                <c:pt idx="4901">
                  <c:v>17.914529252037671</c:v>
                </c:pt>
                <c:pt idx="4902">
                  <c:v>17.915784922735405</c:v>
                </c:pt>
                <c:pt idx="4903">
                  <c:v>17.917134720699394</c:v>
                </c:pt>
                <c:pt idx="4904">
                  <c:v>17.918225246270151</c:v>
                </c:pt>
                <c:pt idx="4905">
                  <c:v>17.922145169529429</c:v>
                </c:pt>
                <c:pt idx="4906">
                  <c:v>17.925878398924617</c:v>
                </c:pt>
                <c:pt idx="4907">
                  <c:v>17.928819800962753</c:v>
                </c:pt>
                <c:pt idx="4908">
                  <c:v>17.929321421075155</c:v>
                </c:pt>
                <c:pt idx="4909">
                  <c:v>17.930214902762874</c:v>
                </c:pt>
                <c:pt idx="4910">
                  <c:v>17.931394041789897</c:v>
                </c:pt>
                <c:pt idx="4911">
                  <c:v>17.932043967922606</c:v>
                </c:pt>
                <c:pt idx="4912">
                  <c:v>17.930952637441351</c:v>
                </c:pt>
                <c:pt idx="4913">
                  <c:v>17.929859035839801</c:v>
                </c:pt>
                <c:pt idx="4914">
                  <c:v>17.928832938626332</c:v>
                </c:pt>
                <c:pt idx="4915">
                  <c:v>17.928022088835689</c:v>
                </c:pt>
                <c:pt idx="4916">
                  <c:v>17.9274613476429</c:v>
                </c:pt>
                <c:pt idx="4917">
                  <c:v>17.927178379931814</c:v>
                </c:pt>
                <c:pt idx="4918">
                  <c:v>17.927181053479227</c:v>
                </c:pt>
                <c:pt idx="4919">
                  <c:v>17.927244961795086</c:v>
                </c:pt>
                <c:pt idx="4920">
                  <c:v>17.927285954827056</c:v>
                </c:pt>
                <c:pt idx="4921">
                  <c:v>17.927390838303172</c:v>
                </c:pt>
                <c:pt idx="4922">
                  <c:v>17.92763450140281</c:v>
                </c:pt>
                <c:pt idx="4923">
                  <c:v>17.928001345795156</c:v>
                </c:pt>
                <c:pt idx="4924">
                  <c:v>17.928517457141609</c:v>
                </c:pt>
                <c:pt idx="4925">
                  <c:v>17.928852834206129</c:v>
                </c:pt>
                <c:pt idx="4926">
                  <c:v>17.928902770695284</c:v>
                </c:pt>
                <c:pt idx="4927">
                  <c:v>17.929420812010317</c:v>
                </c:pt>
                <c:pt idx="4928">
                  <c:v>17.930252644621188</c:v>
                </c:pt>
                <c:pt idx="4929">
                  <c:v>17.93098441697963</c:v>
                </c:pt>
                <c:pt idx="4930">
                  <c:v>17.931392657259991</c:v>
                </c:pt>
                <c:pt idx="4931">
                  <c:v>17.932063189546309</c:v>
                </c:pt>
                <c:pt idx="4932">
                  <c:v>17.932580722503118</c:v>
                </c:pt>
                <c:pt idx="4933">
                  <c:v>17.931768656446575</c:v>
                </c:pt>
                <c:pt idx="4934">
                  <c:v>17.931160281605163</c:v>
                </c:pt>
                <c:pt idx="4935">
                  <c:v>17.931383696507506</c:v>
                </c:pt>
                <c:pt idx="4936">
                  <c:v>17.932267079708346</c:v>
                </c:pt>
                <c:pt idx="4937">
                  <c:v>17.933104290394436</c:v>
                </c:pt>
                <c:pt idx="4938">
                  <c:v>17.93338234336661</c:v>
                </c:pt>
                <c:pt idx="4939">
                  <c:v>17.932980707721541</c:v>
                </c:pt>
                <c:pt idx="4940">
                  <c:v>17.932217558554008</c:v>
                </c:pt>
                <c:pt idx="4941">
                  <c:v>17.931353524742732</c:v>
                </c:pt>
                <c:pt idx="4942">
                  <c:v>17.930917203337071</c:v>
                </c:pt>
                <c:pt idx="4943">
                  <c:v>17.930763513222114</c:v>
                </c:pt>
                <c:pt idx="4944">
                  <c:v>17.930836033929761</c:v>
                </c:pt>
                <c:pt idx="4945">
                  <c:v>17.93098697669349</c:v>
                </c:pt>
                <c:pt idx="4946">
                  <c:v>17.931212328813345</c:v>
                </c:pt>
                <c:pt idx="4947">
                  <c:v>17.931474460939555</c:v>
                </c:pt>
                <c:pt idx="4948">
                  <c:v>17.931304076676476</c:v>
                </c:pt>
                <c:pt idx="4949">
                  <c:v>17.930142830800929</c:v>
                </c:pt>
                <c:pt idx="4950">
                  <c:v>17.928951743355277</c:v>
                </c:pt>
                <c:pt idx="4951">
                  <c:v>17.927795048873641</c:v>
                </c:pt>
                <c:pt idx="4952">
                  <c:v>17.926636396814963</c:v>
                </c:pt>
                <c:pt idx="4953">
                  <c:v>17.925502486806572</c:v>
                </c:pt>
                <c:pt idx="4954">
                  <c:v>17.92441909658368</c:v>
                </c:pt>
                <c:pt idx="4955">
                  <c:v>17.923360484361989</c:v>
                </c:pt>
                <c:pt idx="4956">
                  <c:v>17.922338998528019</c:v>
                </c:pt>
                <c:pt idx="4957">
                  <c:v>17.921378348954004</c:v>
                </c:pt>
                <c:pt idx="4958">
                  <c:v>17.920621115924245</c:v>
                </c:pt>
                <c:pt idx="4959">
                  <c:v>17.918743508160645</c:v>
                </c:pt>
                <c:pt idx="4960">
                  <c:v>17.917839543764121</c:v>
                </c:pt>
                <c:pt idx="4961">
                  <c:v>17.918511900929222</c:v>
                </c:pt>
                <c:pt idx="4962">
                  <c:v>17.920228639799731</c:v>
                </c:pt>
                <c:pt idx="4963">
                  <c:v>17.922323022147008</c:v>
                </c:pt>
                <c:pt idx="4964">
                  <c:v>17.924148001728788</c:v>
                </c:pt>
                <c:pt idx="4965">
                  <c:v>17.925641221656555</c:v>
                </c:pt>
                <c:pt idx="4966">
                  <c:v>17.92619851206404</c:v>
                </c:pt>
                <c:pt idx="4967">
                  <c:v>17.92729181953149</c:v>
                </c:pt>
                <c:pt idx="4968">
                  <c:v>17.929222303925545</c:v>
                </c:pt>
                <c:pt idx="4969">
                  <c:v>17.931409042778053</c:v>
                </c:pt>
                <c:pt idx="4970">
                  <c:v>17.934632359802695</c:v>
                </c:pt>
                <c:pt idx="4971">
                  <c:v>17.938052230762189</c:v>
                </c:pt>
                <c:pt idx="4972">
                  <c:v>17.941414743532903</c:v>
                </c:pt>
                <c:pt idx="4973">
                  <c:v>17.945940448718623</c:v>
                </c:pt>
                <c:pt idx="4974">
                  <c:v>17.950732533184784</c:v>
                </c:pt>
                <c:pt idx="4975">
                  <c:v>17.955809661646331</c:v>
                </c:pt>
                <c:pt idx="4976">
                  <c:v>17.961224050008678</c:v>
                </c:pt>
                <c:pt idx="4977">
                  <c:v>17.966883111851541</c:v>
                </c:pt>
                <c:pt idx="4978">
                  <c:v>17.972677644389115</c:v>
                </c:pt>
                <c:pt idx="4979">
                  <c:v>17.978798781983727</c:v>
                </c:pt>
                <c:pt idx="4980">
                  <c:v>17.985233991862</c:v>
                </c:pt>
                <c:pt idx="4981">
                  <c:v>17.991296528771525</c:v>
                </c:pt>
                <c:pt idx="4982">
                  <c:v>17.996273937062139</c:v>
                </c:pt>
                <c:pt idx="4983">
                  <c:v>18.001793107262806</c:v>
                </c:pt>
                <c:pt idx="4984">
                  <c:v>18.007520156725562</c:v>
                </c:pt>
                <c:pt idx="4985">
                  <c:v>18.013877252037709</c:v>
                </c:pt>
                <c:pt idx="4986">
                  <c:v>18.020025817115226</c:v>
                </c:pt>
                <c:pt idx="4987">
                  <c:v>18.02676906095466</c:v>
                </c:pt>
                <c:pt idx="4988">
                  <c:v>18.0326495732855</c:v>
                </c:pt>
                <c:pt idx="4989">
                  <c:v>18.034019366546396</c:v>
                </c:pt>
                <c:pt idx="4990">
                  <c:v>18.035426810703406</c:v>
                </c:pt>
                <c:pt idx="4991">
                  <c:v>18.041572498401695</c:v>
                </c:pt>
                <c:pt idx="4992">
                  <c:v>18.048276363758458</c:v>
                </c:pt>
                <c:pt idx="4993">
                  <c:v>18.0556470630655</c:v>
                </c:pt>
                <c:pt idx="4994">
                  <c:v>18.063359077074306</c:v>
                </c:pt>
                <c:pt idx="4995">
                  <c:v>18.071067890142132</c:v>
                </c:pt>
                <c:pt idx="4996">
                  <c:v>18.078650599164618</c:v>
                </c:pt>
                <c:pt idx="4997">
                  <c:v>18.08674690781713</c:v>
                </c:pt>
                <c:pt idx="4998">
                  <c:v>18.094588631282708</c:v>
                </c:pt>
                <c:pt idx="4999">
                  <c:v>18.102038994524197</c:v>
                </c:pt>
                <c:pt idx="5000">
                  <c:v>18.109648980371048</c:v>
                </c:pt>
                <c:pt idx="5001">
                  <c:v>18.117446998254941</c:v>
                </c:pt>
                <c:pt idx="5002">
                  <c:v>18.118736211694191</c:v>
                </c:pt>
                <c:pt idx="5003">
                  <c:v>18.119930632033807</c:v>
                </c:pt>
                <c:pt idx="5004">
                  <c:v>18.127307059890914</c:v>
                </c:pt>
                <c:pt idx="5005">
                  <c:v>18.1339526454978</c:v>
                </c:pt>
                <c:pt idx="5006">
                  <c:v>18.140077901243146</c:v>
                </c:pt>
                <c:pt idx="5007">
                  <c:v>18.145727591528814</c:v>
                </c:pt>
                <c:pt idx="5008">
                  <c:v>18.15146412465462</c:v>
                </c:pt>
                <c:pt idx="5009">
                  <c:v>18.156672199760866</c:v>
                </c:pt>
                <c:pt idx="5010">
                  <c:v>18.163767130232944</c:v>
                </c:pt>
                <c:pt idx="5011">
                  <c:v>18.171670059074863</c:v>
                </c:pt>
                <c:pt idx="5012">
                  <c:v>18.17969516287204</c:v>
                </c:pt>
                <c:pt idx="5013">
                  <c:v>18.187982108135714</c:v>
                </c:pt>
                <c:pt idx="5014">
                  <c:v>18.196464457212777</c:v>
                </c:pt>
                <c:pt idx="5015">
                  <c:v>18.20477989554912</c:v>
                </c:pt>
                <c:pt idx="5016">
                  <c:v>18.211856399614945</c:v>
                </c:pt>
                <c:pt idx="5017">
                  <c:v>18.218974464703894</c:v>
                </c:pt>
                <c:pt idx="5018">
                  <c:v>18.226221010705938</c:v>
                </c:pt>
                <c:pt idx="5019">
                  <c:v>18.233158732458705</c:v>
                </c:pt>
                <c:pt idx="5020">
                  <c:v>18.240157368805061</c:v>
                </c:pt>
                <c:pt idx="5021">
                  <c:v>18.243414530851144</c:v>
                </c:pt>
                <c:pt idx="5022">
                  <c:v>18.244077194441584</c:v>
                </c:pt>
                <c:pt idx="5023">
                  <c:v>18.238774028496181</c:v>
                </c:pt>
                <c:pt idx="5024">
                  <c:v>18.237445407854523</c:v>
                </c:pt>
                <c:pt idx="5025">
                  <c:v>18.240232826626265</c:v>
                </c:pt>
                <c:pt idx="5026">
                  <c:v>18.2440230528304</c:v>
                </c:pt>
                <c:pt idx="5027">
                  <c:v>18.249266663893938</c:v>
                </c:pt>
                <c:pt idx="5028">
                  <c:v>18.255440695343168</c:v>
                </c:pt>
                <c:pt idx="5029">
                  <c:v>18.262571316516439</c:v>
                </c:pt>
                <c:pt idx="5030">
                  <c:v>18.270452337987372</c:v>
                </c:pt>
                <c:pt idx="5031">
                  <c:v>18.278330848667125</c:v>
                </c:pt>
                <c:pt idx="5032">
                  <c:v>18.285208187819226</c:v>
                </c:pt>
                <c:pt idx="5033">
                  <c:v>18.293362214792754</c:v>
                </c:pt>
                <c:pt idx="5034">
                  <c:v>18.301910278654073</c:v>
                </c:pt>
                <c:pt idx="5035">
                  <c:v>18.310460222754596</c:v>
                </c:pt>
                <c:pt idx="5036">
                  <c:v>18.319313560051796</c:v>
                </c:pt>
                <c:pt idx="5037">
                  <c:v>18.327941795653501</c:v>
                </c:pt>
                <c:pt idx="5038">
                  <c:v>18.335936869046336</c:v>
                </c:pt>
                <c:pt idx="5039">
                  <c:v>18.343637860485313</c:v>
                </c:pt>
                <c:pt idx="5040">
                  <c:v>18.352252016635902</c:v>
                </c:pt>
                <c:pt idx="5041">
                  <c:v>18.359015246031582</c:v>
                </c:pt>
                <c:pt idx="5042">
                  <c:v>18.359792598957149</c:v>
                </c:pt>
                <c:pt idx="5043">
                  <c:v>18.365908621095702</c:v>
                </c:pt>
                <c:pt idx="5044">
                  <c:v>18.373691094592321</c:v>
                </c:pt>
                <c:pt idx="5045">
                  <c:v>18.380899955099174</c:v>
                </c:pt>
                <c:pt idx="5046">
                  <c:v>18.388652004785172</c:v>
                </c:pt>
                <c:pt idx="5047">
                  <c:v>18.396544000565889</c:v>
                </c:pt>
                <c:pt idx="5048">
                  <c:v>18.404558896102255</c:v>
                </c:pt>
                <c:pt idx="5049">
                  <c:v>18.413725749319745</c:v>
                </c:pt>
                <c:pt idx="5050">
                  <c:v>18.423467247320843</c:v>
                </c:pt>
                <c:pt idx="5051">
                  <c:v>18.434031678359666</c:v>
                </c:pt>
                <c:pt idx="5052">
                  <c:v>18.444347396879582</c:v>
                </c:pt>
                <c:pt idx="5053">
                  <c:v>18.449479394210858</c:v>
                </c:pt>
                <c:pt idx="5054">
                  <c:v>18.452731670845825</c:v>
                </c:pt>
                <c:pt idx="5055">
                  <c:v>18.459683283121834</c:v>
                </c:pt>
                <c:pt idx="5056">
                  <c:v>18.468251556741478</c:v>
                </c:pt>
                <c:pt idx="5057">
                  <c:v>18.478348019282201</c:v>
                </c:pt>
                <c:pt idx="5058">
                  <c:v>18.487849915019556</c:v>
                </c:pt>
                <c:pt idx="5059">
                  <c:v>18.496350176242633</c:v>
                </c:pt>
                <c:pt idx="5060">
                  <c:v>18.504249409303977</c:v>
                </c:pt>
                <c:pt idx="5061">
                  <c:v>18.511826941413482</c:v>
                </c:pt>
                <c:pt idx="5062">
                  <c:v>18.520868511975397</c:v>
                </c:pt>
                <c:pt idx="5063">
                  <c:v>18.530414560080857</c:v>
                </c:pt>
                <c:pt idx="5064">
                  <c:v>18.54074882773785</c:v>
                </c:pt>
                <c:pt idx="5065">
                  <c:v>18.550554250937921</c:v>
                </c:pt>
                <c:pt idx="5066">
                  <c:v>18.558743759405829</c:v>
                </c:pt>
                <c:pt idx="5067">
                  <c:v>18.566899012254819</c:v>
                </c:pt>
                <c:pt idx="5068">
                  <c:v>18.575483593502561</c:v>
                </c:pt>
                <c:pt idx="5069">
                  <c:v>18.585087893632256</c:v>
                </c:pt>
                <c:pt idx="5070">
                  <c:v>18.595340021592975</c:v>
                </c:pt>
                <c:pt idx="5071">
                  <c:v>18.606593045734741</c:v>
                </c:pt>
                <c:pt idx="5072">
                  <c:v>18.617283109028673</c:v>
                </c:pt>
                <c:pt idx="5073">
                  <c:v>18.626726992558279</c:v>
                </c:pt>
                <c:pt idx="5074">
                  <c:v>18.635704236772515</c:v>
                </c:pt>
                <c:pt idx="5075">
                  <c:v>18.646548599019056</c:v>
                </c:pt>
                <c:pt idx="5076">
                  <c:v>18.657946501640293</c:v>
                </c:pt>
                <c:pt idx="5077">
                  <c:v>18.669906878611041</c:v>
                </c:pt>
                <c:pt idx="5078">
                  <c:v>18.682529310247656</c:v>
                </c:pt>
                <c:pt idx="5079">
                  <c:v>18.693962130610601</c:v>
                </c:pt>
                <c:pt idx="5080">
                  <c:v>18.704855252987908</c:v>
                </c:pt>
                <c:pt idx="5081">
                  <c:v>18.714879402358847</c:v>
                </c:pt>
                <c:pt idx="5082">
                  <c:v>18.713830012847719</c:v>
                </c:pt>
                <c:pt idx="5083">
                  <c:v>18.713161692405571</c:v>
                </c:pt>
                <c:pt idx="5084">
                  <c:v>18.70782070755374</c:v>
                </c:pt>
                <c:pt idx="5085">
                  <c:v>18.70902891008414</c:v>
                </c:pt>
                <c:pt idx="5086">
                  <c:v>18.702701953710129</c:v>
                </c:pt>
                <c:pt idx="5087">
                  <c:v>18.702083907560375</c:v>
                </c:pt>
                <c:pt idx="5088">
                  <c:v>18.704148656972578</c:v>
                </c:pt>
                <c:pt idx="5089">
                  <c:v>18.708829523334391</c:v>
                </c:pt>
                <c:pt idx="5090">
                  <c:v>18.715509192771481</c:v>
                </c:pt>
                <c:pt idx="5091">
                  <c:v>18.724337811761814</c:v>
                </c:pt>
                <c:pt idx="5092">
                  <c:v>18.735614282880867</c:v>
                </c:pt>
                <c:pt idx="5093">
                  <c:v>18.744233760666006</c:v>
                </c:pt>
                <c:pt idx="5094">
                  <c:v>18.750348604783124</c:v>
                </c:pt>
                <c:pt idx="5095">
                  <c:v>18.757495351757903</c:v>
                </c:pt>
                <c:pt idx="5096">
                  <c:v>18.766143127757534</c:v>
                </c:pt>
                <c:pt idx="5097">
                  <c:v>18.775228266726629</c:v>
                </c:pt>
                <c:pt idx="5098">
                  <c:v>18.784946489835715</c:v>
                </c:pt>
                <c:pt idx="5099">
                  <c:v>18.796502729570037</c:v>
                </c:pt>
                <c:pt idx="5100">
                  <c:v>18.804481621452677</c:v>
                </c:pt>
                <c:pt idx="5101">
                  <c:v>18.810768404197432</c:v>
                </c:pt>
                <c:pt idx="5102">
                  <c:v>18.811326914241224</c:v>
                </c:pt>
                <c:pt idx="5103">
                  <c:v>18.813530144999142</c:v>
                </c:pt>
                <c:pt idx="5104">
                  <c:v>18.810857853510793</c:v>
                </c:pt>
                <c:pt idx="5105">
                  <c:v>18.802712448147854</c:v>
                </c:pt>
                <c:pt idx="5106">
                  <c:v>18.801446464092354</c:v>
                </c:pt>
                <c:pt idx="5107">
                  <c:v>18.79353933730642</c:v>
                </c:pt>
                <c:pt idx="5108">
                  <c:v>18.79542040563755</c:v>
                </c:pt>
                <c:pt idx="5109">
                  <c:v>18.800834919137756</c:v>
                </c:pt>
                <c:pt idx="5110">
                  <c:v>18.807411647995686</c:v>
                </c:pt>
                <c:pt idx="5111">
                  <c:v>18.8151777782839</c:v>
                </c:pt>
                <c:pt idx="5112">
                  <c:v>18.823891417077821</c:v>
                </c:pt>
                <c:pt idx="5113">
                  <c:v>18.817242213326228</c:v>
                </c:pt>
                <c:pt idx="5114">
                  <c:v>18.808732641902481</c:v>
                </c:pt>
                <c:pt idx="5115">
                  <c:v>18.800294932272077</c:v>
                </c:pt>
                <c:pt idx="5116">
                  <c:v>18.792032662913602</c:v>
                </c:pt>
                <c:pt idx="5117">
                  <c:v>18.783453188002813</c:v>
                </c:pt>
                <c:pt idx="5118">
                  <c:v>18.775026493338476</c:v>
                </c:pt>
                <c:pt idx="5119">
                  <c:v>18.766285366331832</c:v>
                </c:pt>
                <c:pt idx="5120">
                  <c:v>18.757366440381851</c:v>
                </c:pt>
                <c:pt idx="5121">
                  <c:v>18.748687343414534</c:v>
                </c:pt>
                <c:pt idx="5122">
                  <c:v>18.739822557369727</c:v>
                </c:pt>
                <c:pt idx="5123">
                  <c:v>18.731345869885388</c:v>
                </c:pt>
                <c:pt idx="5124">
                  <c:v>18.72302866831734</c:v>
                </c:pt>
                <c:pt idx="5125">
                  <c:v>18.715013798189165</c:v>
                </c:pt>
                <c:pt idx="5126">
                  <c:v>18.706899414126195</c:v>
                </c:pt>
                <c:pt idx="5127">
                  <c:v>18.698900302972795</c:v>
                </c:pt>
                <c:pt idx="5128">
                  <c:v>18.69101267736222</c:v>
                </c:pt>
                <c:pt idx="5129">
                  <c:v>18.683731910498274</c:v>
                </c:pt>
                <c:pt idx="5130">
                  <c:v>18.679126026776835</c:v>
                </c:pt>
                <c:pt idx="5131">
                  <c:v>18.674408837011619</c:v>
                </c:pt>
                <c:pt idx="5132">
                  <c:v>18.674652719244946</c:v>
                </c:pt>
                <c:pt idx="5133">
                  <c:v>18.666439170304407</c:v>
                </c:pt>
                <c:pt idx="5134">
                  <c:v>18.658763662377154</c:v>
                </c:pt>
                <c:pt idx="5135">
                  <c:v>18.65235583107772</c:v>
                </c:pt>
                <c:pt idx="5136">
                  <c:v>18.654856331309386</c:v>
                </c:pt>
                <c:pt idx="5137">
                  <c:v>18.647016574141663</c:v>
                </c:pt>
                <c:pt idx="5138">
                  <c:v>18.639320738596631</c:v>
                </c:pt>
                <c:pt idx="5139">
                  <c:v>18.631570479215853</c:v>
                </c:pt>
                <c:pt idx="5140">
                  <c:v>18.623574149824506</c:v>
                </c:pt>
                <c:pt idx="5141">
                  <c:v>18.615567330068959</c:v>
                </c:pt>
                <c:pt idx="5142">
                  <c:v>18.607310047246141</c:v>
                </c:pt>
                <c:pt idx="5143">
                  <c:v>18.599189882726353</c:v>
                </c:pt>
                <c:pt idx="5144">
                  <c:v>18.59109432542758</c:v>
                </c:pt>
                <c:pt idx="5145">
                  <c:v>18.582827330288762</c:v>
                </c:pt>
                <c:pt idx="5146">
                  <c:v>18.574240806093133</c:v>
                </c:pt>
                <c:pt idx="5147">
                  <c:v>18.565453504503616</c:v>
                </c:pt>
                <c:pt idx="5148">
                  <c:v>18.56100986362086</c:v>
                </c:pt>
                <c:pt idx="5149">
                  <c:v>18.5523683012193</c:v>
                </c:pt>
                <c:pt idx="5150">
                  <c:v>18.544903957664275</c:v>
                </c:pt>
                <c:pt idx="5151">
                  <c:v>18.545649961032833</c:v>
                </c:pt>
                <c:pt idx="5152">
                  <c:v>18.549428087288938</c:v>
                </c:pt>
                <c:pt idx="5153">
                  <c:v>18.556852338054568</c:v>
                </c:pt>
                <c:pt idx="5154">
                  <c:v>18.56727023408423</c:v>
                </c:pt>
                <c:pt idx="5155">
                  <c:v>18.57852530371397</c:v>
                </c:pt>
                <c:pt idx="5156">
                  <c:v>18.589931813894413</c:v>
                </c:pt>
                <c:pt idx="5157">
                  <c:v>18.602076602539682</c:v>
                </c:pt>
                <c:pt idx="5158">
                  <c:v>18.613540378473783</c:v>
                </c:pt>
                <c:pt idx="5159">
                  <c:v>18.625614517659088</c:v>
                </c:pt>
                <c:pt idx="5160">
                  <c:v>18.638294648421141</c:v>
                </c:pt>
                <c:pt idx="5161">
                  <c:v>18.650044187185451</c:v>
                </c:pt>
                <c:pt idx="5162">
                  <c:v>18.663326721585737</c:v>
                </c:pt>
                <c:pt idx="5163">
                  <c:v>18.67695443823575</c:v>
                </c:pt>
                <c:pt idx="5164">
                  <c:v>18.689804281946316</c:v>
                </c:pt>
                <c:pt idx="5165">
                  <c:v>18.702651962429197</c:v>
                </c:pt>
                <c:pt idx="5166">
                  <c:v>18.708181529570389</c:v>
                </c:pt>
                <c:pt idx="5167">
                  <c:v>18.699951268397196</c:v>
                </c:pt>
                <c:pt idx="5168">
                  <c:v>18.691800541702122</c:v>
                </c:pt>
                <c:pt idx="5169">
                  <c:v>18.683835918676891</c:v>
                </c:pt>
                <c:pt idx="5170">
                  <c:v>18.676200265408124</c:v>
                </c:pt>
                <c:pt idx="5171">
                  <c:v>18.671791355238323</c:v>
                </c:pt>
                <c:pt idx="5172">
                  <c:v>18.671267373389451</c:v>
                </c:pt>
                <c:pt idx="5173">
                  <c:v>18.662847784687251</c:v>
                </c:pt>
                <c:pt idx="5174">
                  <c:v>18.654105016960649</c:v>
                </c:pt>
                <c:pt idx="5175">
                  <c:v>18.645156830926734</c:v>
                </c:pt>
                <c:pt idx="5176">
                  <c:v>18.636295472919237</c:v>
                </c:pt>
                <c:pt idx="5177">
                  <c:v>18.628088386922929</c:v>
                </c:pt>
                <c:pt idx="5178">
                  <c:v>18.620360666187363</c:v>
                </c:pt>
                <c:pt idx="5179">
                  <c:v>18.61299389735661</c:v>
                </c:pt>
                <c:pt idx="5180">
                  <c:v>18.605525881147798</c:v>
                </c:pt>
                <c:pt idx="5181">
                  <c:v>18.598005861843124</c:v>
                </c:pt>
                <c:pt idx="5182">
                  <c:v>18.590807052973705</c:v>
                </c:pt>
                <c:pt idx="5183">
                  <c:v>18.584072969057505</c:v>
                </c:pt>
                <c:pt idx="5184">
                  <c:v>18.577936875354474</c:v>
                </c:pt>
                <c:pt idx="5185">
                  <c:v>18.572657690437691</c:v>
                </c:pt>
                <c:pt idx="5186">
                  <c:v>18.57017247640897</c:v>
                </c:pt>
                <c:pt idx="5187">
                  <c:v>18.570686593540437</c:v>
                </c:pt>
                <c:pt idx="5188">
                  <c:v>18.573855227057177</c:v>
                </c:pt>
                <c:pt idx="5189">
                  <c:v>18.578860559169421</c:v>
                </c:pt>
                <c:pt idx="5190">
                  <c:v>18.585784695755784</c:v>
                </c:pt>
                <c:pt idx="5191">
                  <c:v>18.594109156951575</c:v>
                </c:pt>
                <c:pt idx="5192">
                  <c:v>18.603910504257573</c:v>
                </c:pt>
                <c:pt idx="5193">
                  <c:v>18.61314708033871</c:v>
                </c:pt>
                <c:pt idx="5194">
                  <c:v>18.622351869781266</c:v>
                </c:pt>
                <c:pt idx="5195">
                  <c:v>18.631820394669113</c:v>
                </c:pt>
                <c:pt idx="5196">
                  <c:v>18.642434069026301</c:v>
                </c:pt>
                <c:pt idx="5197">
                  <c:v>18.654862718425761</c:v>
                </c:pt>
                <c:pt idx="5198">
                  <c:v>18.666995871438388</c:v>
                </c:pt>
                <c:pt idx="5199">
                  <c:v>18.660741423457846</c:v>
                </c:pt>
                <c:pt idx="5200">
                  <c:v>18.652071951251013</c:v>
                </c:pt>
                <c:pt idx="5201">
                  <c:v>18.643615227283988</c:v>
                </c:pt>
                <c:pt idx="5202">
                  <c:v>18.636164963432076</c:v>
                </c:pt>
                <c:pt idx="5203">
                  <c:v>18.633929057571532</c:v>
                </c:pt>
                <c:pt idx="5204">
                  <c:v>18.639128268339416</c:v>
                </c:pt>
                <c:pt idx="5205">
                  <c:v>18.648433596527362</c:v>
                </c:pt>
                <c:pt idx="5206">
                  <c:v>18.658501240264734</c:v>
                </c:pt>
                <c:pt idx="5207">
                  <c:v>18.669235860593812</c:v>
                </c:pt>
                <c:pt idx="5208">
                  <c:v>18.680677774952425</c:v>
                </c:pt>
                <c:pt idx="5209">
                  <c:v>18.689215074931436</c:v>
                </c:pt>
                <c:pt idx="5210">
                  <c:v>18.681127742813814</c:v>
                </c:pt>
                <c:pt idx="5211">
                  <c:v>18.672554860651385</c:v>
                </c:pt>
                <c:pt idx="5212">
                  <c:v>18.664056236795506</c:v>
                </c:pt>
                <c:pt idx="5213">
                  <c:v>18.6573740164723</c:v>
                </c:pt>
                <c:pt idx="5214">
                  <c:v>18.650861276129749</c:v>
                </c:pt>
                <c:pt idx="5215">
                  <c:v>18.644458391291241</c:v>
                </c:pt>
                <c:pt idx="5216">
                  <c:v>18.638481239130044</c:v>
                </c:pt>
                <c:pt idx="5217">
                  <c:v>18.632287442793366</c:v>
                </c:pt>
                <c:pt idx="5218">
                  <c:v>18.625622100447487</c:v>
                </c:pt>
                <c:pt idx="5219">
                  <c:v>18.618881906267539</c:v>
                </c:pt>
                <c:pt idx="5220">
                  <c:v>18.613187129616232</c:v>
                </c:pt>
                <c:pt idx="5221">
                  <c:v>18.609229768864413</c:v>
                </c:pt>
                <c:pt idx="5222">
                  <c:v>18.607077731009539</c:v>
                </c:pt>
                <c:pt idx="5223">
                  <c:v>18.607017451433713</c:v>
                </c:pt>
                <c:pt idx="5224">
                  <c:v>18.608533634335423</c:v>
                </c:pt>
                <c:pt idx="5225">
                  <c:v>18.611488657746197</c:v>
                </c:pt>
                <c:pt idx="5226">
                  <c:v>18.611040333930394</c:v>
                </c:pt>
                <c:pt idx="5227">
                  <c:v>18.603469409900178</c:v>
                </c:pt>
                <c:pt idx="5228">
                  <c:v>18.596043734922763</c:v>
                </c:pt>
                <c:pt idx="5229">
                  <c:v>18.589072741246973</c:v>
                </c:pt>
                <c:pt idx="5230">
                  <c:v>18.585988765372608</c:v>
                </c:pt>
                <c:pt idx="5231">
                  <c:v>18.587459023578205</c:v>
                </c:pt>
                <c:pt idx="5232">
                  <c:v>18.587627607995415</c:v>
                </c:pt>
                <c:pt idx="5233">
                  <c:v>18.592445262082403</c:v>
                </c:pt>
                <c:pt idx="5234">
                  <c:v>18.597524330301393</c:v>
                </c:pt>
                <c:pt idx="5235">
                  <c:v>18.602344086395775</c:v>
                </c:pt>
                <c:pt idx="5236">
                  <c:v>18.60288207009658</c:v>
                </c:pt>
                <c:pt idx="5237">
                  <c:v>18.605931078362783</c:v>
                </c:pt>
                <c:pt idx="5238">
                  <c:v>18.612486655288496</c:v>
                </c:pt>
                <c:pt idx="5239">
                  <c:v>18.619854521989293</c:v>
                </c:pt>
                <c:pt idx="5240">
                  <c:v>18.627212858060698</c:v>
                </c:pt>
                <c:pt idx="5241">
                  <c:v>18.634259923397007</c:v>
                </c:pt>
                <c:pt idx="5242">
                  <c:v>18.639999961462312</c:v>
                </c:pt>
                <c:pt idx="5243">
                  <c:v>18.645433507217909</c:v>
                </c:pt>
                <c:pt idx="5244">
                  <c:v>18.652234841724674</c:v>
                </c:pt>
                <c:pt idx="5245">
                  <c:v>18.660285583285795</c:v>
                </c:pt>
                <c:pt idx="5246">
                  <c:v>18.669392501668515</c:v>
                </c:pt>
                <c:pt idx="5247">
                  <c:v>18.678024823215338</c:v>
                </c:pt>
                <c:pt idx="5248">
                  <c:v>18.685310730346927</c:v>
                </c:pt>
                <c:pt idx="5249">
                  <c:v>18.693335017720479</c:v>
                </c:pt>
                <c:pt idx="5250">
                  <c:v>18.700602791951898</c:v>
                </c:pt>
                <c:pt idx="5251">
                  <c:v>18.701613916586783</c:v>
                </c:pt>
                <c:pt idx="5252">
                  <c:v>18.707838650089887</c:v>
                </c:pt>
                <c:pt idx="5253">
                  <c:v>18.703861361824028</c:v>
                </c:pt>
                <c:pt idx="5254">
                  <c:v>18.703298156279242</c:v>
                </c:pt>
                <c:pt idx="5255">
                  <c:v>18.704439514370108</c:v>
                </c:pt>
                <c:pt idx="5256">
                  <c:v>18.707883964348039</c:v>
                </c:pt>
                <c:pt idx="5257">
                  <c:v>18.711826026680157</c:v>
                </c:pt>
                <c:pt idx="5258">
                  <c:v>18.705685039176455</c:v>
                </c:pt>
                <c:pt idx="5259">
                  <c:v>18.701553110314258</c:v>
                </c:pt>
                <c:pt idx="5260">
                  <c:v>18.695915532217299</c:v>
                </c:pt>
                <c:pt idx="5261">
                  <c:v>18.690600986337518</c:v>
                </c:pt>
                <c:pt idx="5262">
                  <c:v>18.685539006372476</c:v>
                </c:pt>
                <c:pt idx="5263">
                  <c:v>18.680287398134009</c:v>
                </c:pt>
                <c:pt idx="5264">
                  <c:v>18.674980036942181</c:v>
                </c:pt>
                <c:pt idx="5265">
                  <c:v>18.669824319716312</c:v>
                </c:pt>
                <c:pt idx="5266">
                  <c:v>18.664580233522894</c:v>
                </c:pt>
                <c:pt idx="5267">
                  <c:v>18.659027025938776</c:v>
                </c:pt>
                <c:pt idx="5268">
                  <c:v>18.658968838718799</c:v>
                </c:pt>
                <c:pt idx="5269">
                  <c:v>18.656897067244714</c:v>
                </c:pt>
                <c:pt idx="5270">
                  <c:v>18.651444066121336</c:v>
                </c:pt>
                <c:pt idx="5271">
                  <c:v>18.646081754725696</c:v>
                </c:pt>
                <c:pt idx="5272">
                  <c:v>18.641016197111604</c:v>
                </c:pt>
                <c:pt idx="5273">
                  <c:v>18.639819943869494</c:v>
                </c:pt>
                <c:pt idx="5274">
                  <c:v>18.637329300288002</c:v>
                </c:pt>
                <c:pt idx="5275">
                  <c:v>18.634759518619965</c:v>
                </c:pt>
                <c:pt idx="5276">
                  <c:v>18.630038811064313</c:v>
                </c:pt>
                <c:pt idx="5277">
                  <c:v>18.624732071948166</c:v>
                </c:pt>
                <c:pt idx="5278">
                  <c:v>18.620263380588753</c:v>
                </c:pt>
                <c:pt idx="5279">
                  <c:v>18.618201464261084</c:v>
                </c:pt>
                <c:pt idx="5280">
                  <c:v>18.613808243048648</c:v>
                </c:pt>
                <c:pt idx="5281">
                  <c:v>18.608571875205914</c:v>
                </c:pt>
                <c:pt idx="5282">
                  <c:v>18.603295680289357</c:v>
                </c:pt>
                <c:pt idx="5283">
                  <c:v>18.599703687329736</c:v>
                </c:pt>
                <c:pt idx="5284">
                  <c:v>18.598931786184902</c:v>
                </c:pt>
                <c:pt idx="5285">
                  <c:v>18.599066892688707</c:v>
                </c:pt>
                <c:pt idx="5286">
                  <c:v>18.599002042878318</c:v>
                </c:pt>
                <c:pt idx="5287">
                  <c:v>18.598944541807285</c:v>
                </c:pt>
                <c:pt idx="5288">
                  <c:v>18.598794632317027</c:v>
                </c:pt>
                <c:pt idx="5289">
                  <c:v>18.598388902052928</c:v>
                </c:pt>
                <c:pt idx="5290">
                  <c:v>18.597675464951973</c:v>
                </c:pt>
                <c:pt idx="5291">
                  <c:v>18.597286548153942</c:v>
                </c:pt>
                <c:pt idx="5292">
                  <c:v>18.596408809005915</c:v>
                </c:pt>
                <c:pt idx="5293">
                  <c:v>18.595559928453131</c:v>
                </c:pt>
                <c:pt idx="5294">
                  <c:v>18.59492176310285</c:v>
                </c:pt>
                <c:pt idx="5295">
                  <c:v>18.594460138761811</c:v>
                </c:pt>
                <c:pt idx="5296">
                  <c:v>18.594371899379308</c:v>
                </c:pt>
                <c:pt idx="5297">
                  <c:v>18.59462887038039</c:v>
                </c:pt>
                <c:pt idx="5298">
                  <c:v>18.594996265483537</c:v>
                </c:pt>
                <c:pt idx="5299">
                  <c:v>18.59539672238385</c:v>
                </c:pt>
                <c:pt idx="5300">
                  <c:v>18.595716443419576</c:v>
                </c:pt>
                <c:pt idx="5301">
                  <c:v>18.595679800749096</c:v>
                </c:pt>
                <c:pt idx="5302">
                  <c:v>18.595137336981107</c:v>
                </c:pt>
                <c:pt idx="5303">
                  <c:v>18.594290550183235</c:v>
                </c:pt>
                <c:pt idx="5304">
                  <c:v>18.591683004900524</c:v>
                </c:pt>
                <c:pt idx="5305">
                  <c:v>18.590016083329395</c:v>
                </c:pt>
                <c:pt idx="5306">
                  <c:v>18.586301784458204</c:v>
                </c:pt>
                <c:pt idx="5307">
                  <c:v>18.581354823750647</c:v>
                </c:pt>
                <c:pt idx="5308">
                  <c:v>18.57632419722021</c:v>
                </c:pt>
                <c:pt idx="5309">
                  <c:v>18.571351419127907</c:v>
                </c:pt>
                <c:pt idx="5310">
                  <c:v>18.566363008885531</c:v>
                </c:pt>
                <c:pt idx="5311">
                  <c:v>18.565122922126392</c:v>
                </c:pt>
                <c:pt idx="5312">
                  <c:v>18.563907100654774</c:v>
                </c:pt>
                <c:pt idx="5313">
                  <c:v>18.562680963613584</c:v>
                </c:pt>
                <c:pt idx="5314">
                  <c:v>18.561450812015426</c:v>
                </c:pt>
                <c:pt idx="5315">
                  <c:v>18.556597801400461</c:v>
                </c:pt>
                <c:pt idx="5316">
                  <c:v>18.55551095376687</c:v>
                </c:pt>
                <c:pt idx="5317">
                  <c:v>18.551829389149898</c:v>
                </c:pt>
                <c:pt idx="5318">
                  <c:v>18.549153690746433</c:v>
                </c:pt>
                <c:pt idx="5319">
                  <c:v>18.548539055449059</c:v>
                </c:pt>
                <c:pt idx="5320">
                  <c:v>18.547864455302282</c:v>
                </c:pt>
                <c:pt idx="5321">
                  <c:v>18.547406675544504</c:v>
                </c:pt>
                <c:pt idx="5322">
                  <c:v>18.546698993144432</c:v>
                </c:pt>
                <c:pt idx="5323">
                  <c:v>18.545872996014282</c:v>
                </c:pt>
                <c:pt idx="5324">
                  <c:v>18.545010113842316</c:v>
                </c:pt>
                <c:pt idx="5325">
                  <c:v>18.544668699878216</c:v>
                </c:pt>
                <c:pt idx="5326">
                  <c:v>18.544640499483538</c:v>
                </c:pt>
                <c:pt idx="5327">
                  <c:v>18.544709173350853</c:v>
                </c:pt>
                <c:pt idx="5328">
                  <c:v>18.543899092448044</c:v>
                </c:pt>
                <c:pt idx="5329">
                  <c:v>18.54268822027792</c:v>
                </c:pt>
                <c:pt idx="5330">
                  <c:v>18.541494756073625</c:v>
                </c:pt>
                <c:pt idx="5331">
                  <c:v>18.540330624891279</c:v>
                </c:pt>
                <c:pt idx="5332">
                  <c:v>18.539188792265772</c:v>
                </c:pt>
                <c:pt idx="5333">
                  <c:v>18.538071528263156</c:v>
                </c:pt>
                <c:pt idx="5334">
                  <c:v>18.533139513103947</c:v>
                </c:pt>
                <c:pt idx="5335">
                  <c:v>18.528058092187688</c:v>
                </c:pt>
                <c:pt idx="5336">
                  <c:v>18.522931969731481</c:v>
                </c:pt>
                <c:pt idx="5337">
                  <c:v>18.517578044533757</c:v>
                </c:pt>
                <c:pt idx="5338">
                  <c:v>18.512242000728051</c:v>
                </c:pt>
                <c:pt idx="5339">
                  <c:v>18.507203388413316</c:v>
                </c:pt>
                <c:pt idx="5340">
                  <c:v>18.502324140447403</c:v>
                </c:pt>
                <c:pt idx="5341">
                  <c:v>18.497662293355614</c:v>
                </c:pt>
                <c:pt idx="5342">
                  <c:v>18.493467368256734</c:v>
                </c:pt>
                <c:pt idx="5343">
                  <c:v>18.489649560777611</c:v>
                </c:pt>
                <c:pt idx="5344">
                  <c:v>18.486371965638984</c:v>
                </c:pt>
                <c:pt idx="5345">
                  <c:v>18.483464173120002</c:v>
                </c:pt>
                <c:pt idx="5346">
                  <c:v>18.481847248236306</c:v>
                </c:pt>
                <c:pt idx="5347">
                  <c:v>18.480738511200173</c:v>
                </c:pt>
                <c:pt idx="5348">
                  <c:v>18.479830574995407</c:v>
                </c:pt>
                <c:pt idx="5349">
                  <c:v>18.479313004968187</c:v>
                </c:pt>
                <c:pt idx="5350">
                  <c:v>18.476923909088896</c:v>
                </c:pt>
                <c:pt idx="5351">
                  <c:v>18.47358960116113</c:v>
                </c:pt>
                <c:pt idx="5352">
                  <c:v>18.470771483601876</c:v>
                </c:pt>
                <c:pt idx="5353">
                  <c:v>18.468909697036139</c:v>
                </c:pt>
                <c:pt idx="5354">
                  <c:v>18.46812200447512</c:v>
                </c:pt>
                <c:pt idx="5355">
                  <c:v>18.467064119968775</c:v>
                </c:pt>
                <c:pt idx="5356">
                  <c:v>18.465691200728429</c:v>
                </c:pt>
                <c:pt idx="5357">
                  <c:v>18.464319244272716</c:v>
                </c:pt>
                <c:pt idx="5358">
                  <c:v>18.465742713688098</c:v>
                </c:pt>
                <c:pt idx="5359">
                  <c:v>18.46685107116172</c:v>
                </c:pt>
                <c:pt idx="5360">
                  <c:v>18.466880450252731</c:v>
                </c:pt>
                <c:pt idx="5361">
                  <c:v>18.461879746169121</c:v>
                </c:pt>
                <c:pt idx="5362">
                  <c:v>18.458238239950635</c:v>
                </c:pt>
                <c:pt idx="5363">
                  <c:v>18.460739582247488</c:v>
                </c:pt>
                <c:pt idx="5364">
                  <c:v>18.464379101819592</c:v>
                </c:pt>
                <c:pt idx="5365">
                  <c:v>18.469218458064038</c:v>
                </c:pt>
                <c:pt idx="5366">
                  <c:v>18.474205240851735</c:v>
                </c:pt>
                <c:pt idx="5367">
                  <c:v>18.478322092837207</c:v>
                </c:pt>
                <c:pt idx="5368">
                  <c:v>18.483350963928483</c:v>
                </c:pt>
                <c:pt idx="5369">
                  <c:v>18.488586102281605</c:v>
                </c:pt>
                <c:pt idx="5370">
                  <c:v>18.49481090041569</c:v>
                </c:pt>
                <c:pt idx="5371">
                  <c:v>18.501449736957465</c:v>
                </c:pt>
                <c:pt idx="5372">
                  <c:v>18.508688315827651</c:v>
                </c:pt>
                <c:pt idx="5373">
                  <c:v>18.51607364868515</c:v>
                </c:pt>
                <c:pt idx="5374">
                  <c:v>18.523873619411216</c:v>
                </c:pt>
                <c:pt idx="5375">
                  <c:v>18.531760744089564</c:v>
                </c:pt>
                <c:pt idx="5376">
                  <c:v>18.539405297305169</c:v>
                </c:pt>
                <c:pt idx="5377">
                  <c:v>18.546911024402913</c:v>
                </c:pt>
                <c:pt idx="5378">
                  <c:v>18.554677901730482</c:v>
                </c:pt>
                <c:pt idx="5379">
                  <c:v>18.562583282146321</c:v>
                </c:pt>
                <c:pt idx="5380">
                  <c:v>18.570180315375453</c:v>
                </c:pt>
                <c:pt idx="5381">
                  <c:v>18.5776885122804</c:v>
                </c:pt>
                <c:pt idx="5382">
                  <c:v>18.585059102198446</c:v>
                </c:pt>
                <c:pt idx="5383">
                  <c:v>18.592766590061355</c:v>
                </c:pt>
                <c:pt idx="5384">
                  <c:v>18.599480775992408</c:v>
                </c:pt>
                <c:pt idx="5385">
                  <c:v>18.606237557476028</c:v>
                </c:pt>
                <c:pt idx="5386">
                  <c:v>18.613929389102573</c:v>
                </c:pt>
                <c:pt idx="5387">
                  <c:v>18.622407905734768</c:v>
                </c:pt>
                <c:pt idx="5388">
                  <c:v>18.631242415800529</c:v>
                </c:pt>
                <c:pt idx="5389">
                  <c:v>18.639580995263294</c:v>
                </c:pt>
                <c:pt idx="5390">
                  <c:v>18.649028875637704</c:v>
                </c:pt>
                <c:pt idx="5391">
                  <c:v>18.658795946278033</c:v>
                </c:pt>
                <c:pt idx="5392">
                  <c:v>18.668447958847988</c:v>
                </c:pt>
                <c:pt idx="5393">
                  <c:v>18.678068501282294</c:v>
                </c:pt>
                <c:pt idx="5394">
                  <c:v>18.687534688963595</c:v>
                </c:pt>
                <c:pt idx="5395">
                  <c:v>18.695648223961111</c:v>
                </c:pt>
                <c:pt idx="5396">
                  <c:v>18.704259818911467</c:v>
                </c:pt>
                <c:pt idx="5397">
                  <c:v>18.713160709019984</c:v>
                </c:pt>
                <c:pt idx="5398">
                  <c:v>18.723389707803825</c:v>
                </c:pt>
                <c:pt idx="5399">
                  <c:v>18.733388609943663</c:v>
                </c:pt>
                <c:pt idx="5400">
                  <c:v>18.743481295849548</c:v>
                </c:pt>
                <c:pt idx="5401">
                  <c:v>18.752842458236902</c:v>
                </c:pt>
                <c:pt idx="5402">
                  <c:v>18.761489947560602</c:v>
                </c:pt>
                <c:pt idx="5403">
                  <c:v>18.769182554098027</c:v>
                </c:pt>
                <c:pt idx="5404">
                  <c:v>18.775850200063783</c:v>
                </c:pt>
                <c:pt idx="5405">
                  <c:v>18.782142142893804</c:v>
                </c:pt>
                <c:pt idx="5406">
                  <c:v>18.791061976176227</c:v>
                </c:pt>
                <c:pt idx="5407">
                  <c:v>18.800767270087629</c:v>
                </c:pt>
                <c:pt idx="5408">
                  <c:v>18.810872015754523</c:v>
                </c:pt>
                <c:pt idx="5409">
                  <c:v>18.821016610998377</c:v>
                </c:pt>
                <c:pt idx="5410">
                  <c:v>18.831601528709296</c:v>
                </c:pt>
                <c:pt idx="5411">
                  <c:v>18.841685566706698</c:v>
                </c:pt>
                <c:pt idx="5412">
                  <c:v>18.851502953262624</c:v>
                </c:pt>
                <c:pt idx="5413">
                  <c:v>18.861099939852682</c:v>
                </c:pt>
                <c:pt idx="5414">
                  <c:v>18.871921641109658</c:v>
                </c:pt>
                <c:pt idx="5415">
                  <c:v>18.883164825207434</c:v>
                </c:pt>
                <c:pt idx="5416">
                  <c:v>18.894175991222333</c:v>
                </c:pt>
                <c:pt idx="5417">
                  <c:v>18.904867134335419</c:v>
                </c:pt>
                <c:pt idx="5418">
                  <c:v>18.913089881036502</c:v>
                </c:pt>
                <c:pt idx="5419">
                  <c:v>18.921430586403428</c:v>
                </c:pt>
                <c:pt idx="5420">
                  <c:v>18.930248906462843</c:v>
                </c:pt>
                <c:pt idx="5421">
                  <c:v>18.940508443743415</c:v>
                </c:pt>
                <c:pt idx="5422">
                  <c:v>18.951164668304088</c:v>
                </c:pt>
                <c:pt idx="5423">
                  <c:v>18.958536923038611</c:v>
                </c:pt>
                <c:pt idx="5424">
                  <c:v>18.96808023768638</c:v>
                </c:pt>
                <c:pt idx="5425">
                  <c:v>18.977739300193395</c:v>
                </c:pt>
                <c:pt idx="5426">
                  <c:v>18.986100731235499</c:v>
                </c:pt>
                <c:pt idx="5427">
                  <c:v>18.996127859596811</c:v>
                </c:pt>
                <c:pt idx="5428">
                  <c:v>19.007026044116035</c:v>
                </c:pt>
                <c:pt idx="5429">
                  <c:v>19.016900208984708</c:v>
                </c:pt>
                <c:pt idx="5430">
                  <c:v>19.026256241150634</c:v>
                </c:pt>
                <c:pt idx="5431">
                  <c:v>19.035059467643812</c:v>
                </c:pt>
                <c:pt idx="5432">
                  <c:v>19.044449589888448</c:v>
                </c:pt>
                <c:pt idx="5433">
                  <c:v>19.054319769121474</c:v>
                </c:pt>
                <c:pt idx="5434">
                  <c:v>19.065143844449878</c:v>
                </c:pt>
                <c:pt idx="5435">
                  <c:v>19.076976427721586</c:v>
                </c:pt>
                <c:pt idx="5436">
                  <c:v>19.088777934022819</c:v>
                </c:pt>
                <c:pt idx="5437">
                  <c:v>19.098315125682223</c:v>
                </c:pt>
                <c:pt idx="5438">
                  <c:v>19.107402043940088</c:v>
                </c:pt>
                <c:pt idx="5439">
                  <c:v>19.118290973323202</c:v>
                </c:pt>
                <c:pt idx="5440">
                  <c:v>19.130218192256727</c:v>
                </c:pt>
                <c:pt idx="5441">
                  <c:v>19.141705505697345</c:v>
                </c:pt>
                <c:pt idx="5442">
                  <c:v>19.153134660913103</c:v>
                </c:pt>
                <c:pt idx="5443">
                  <c:v>19.165240381086633</c:v>
                </c:pt>
                <c:pt idx="5444">
                  <c:v>19.177379044227827</c:v>
                </c:pt>
                <c:pt idx="5445">
                  <c:v>19.189127114191329</c:v>
                </c:pt>
                <c:pt idx="5446">
                  <c:v>19.200971212392218</c:v>
                </c:pt>
                <c:pt idx="5447">
                  <c:v>19.212801240373434</c:v>
                </c:pt>
                <c:pt idx="5448">
                  <c:v>19.22428352331519</c:v>
                </c:pt>
                <c:pt idx="5449">
                  <c:v>19.23427450370064</c:v>
                </c:pt>
                <c:pt idx="5450">
                  <c:v>19.24411372318885</c:v>
                </c:pt>
                <c:pt idx="5451">
                  <c:v>19.254673394359855</c:v>
                </c:pt>
                <c:pt idx="5452">
                  <c:v>19.263182732141434</c:v>
                </c:pt>
                <c:pt idx="5453">
                  <c:v>19.27307145843697</c:v>
                </c:pt>
                <c:pt idx="5454">
                  <c:v>19.28355699878939</c:v>
                </c:pt>
                <c:pt idx="5455">
                  <c:v>19.295699130439107</c:v>
                </c:pt>
                <c:pt idx="5456">
                  <c:v>19.308885831920673</c:v>
                </c:pt>
                <c:pt idx="5457">
                  <c:v>19.32080419189559</c:v>
                </c:pt>
                <c:pt idx="5458">
                  <c:v>19.331861939487901</c:v>
                </c:pt>
                <c:pt idx="5459">
                  <c:v>19.341273602356203</c:v>
                </c:pt>
                <c:pt idx="5460">
                  <c:v>19.352928592455196</c:v>
                </c:pt>
                <c:pt idx="5461">
                  <c:v>19.364317253941977</c:v>
                </c:pt>
                <c:pt idx="5462">
                  <c:v>19.377265345190686</c:v>
                </c:pt>
                <c:pt idx="5463">
                  <c:v>19.370200118417252</c:v>
                </c:pt>
                <c:pt idx="5464">
                  <c:v>19.368486978405084</c:v>
                </c:pt>
                <c:pt idx="5465">
                  <c:v>19.372196330305862</c:v>
                </c:pt>
                <c:pt idx="5466">
                  <c:v>19.363718177332448</c:v>
                </c:pt>
                <c:pt idx="5467">
                  <c:v>19.355358025230249</c:v>
                </c:pt>
                <c:pt idx="5468">
                  <c:v>19.350089135111016</c:v>
                </c:pt>
                <c:pt idx="5469">
                  <c:v>19.341611496097709</c:v>
                </c:pt>
                <c:pt idx="5470">
                  <c:v>19.333224397491328</c:v>
                </c:pt>
                <c:pt idx="5471">
                  <c:v>19.324892589049096</c:v>
                </c:pt>
                <c:pt idx="5472">
                  <c:v>19.316900584164202</c:v>
                </c:pt>
                <c:pt idx="5473">
                  <c:v>19.308887114876441</c:v>
                </c:pt>
                <c:pt idx="5474">
                  <c:v>19.300540040530464</c:v>
                </c:pt>
                <c:pt idx="5475">
                  <c:v>19.29199654423314</c:v>
                </c:pt>
                <c:pt idx="5476">
                  <c:v>19.283605068830685</c:v>
                </c:pt>
                <c:pt idx="5477">
                  <c:v>19.274837367831015</c:v>
                </c:pt>
                <c:pt idx="5478">
                  <c:v>19.266340331519103</c:v>
                </c:pt>
                <c:pt idx="5479">
                  <c:v>19.25767917740146</c:v>
                </c:pt>
                <c:pt idx="5480">
                  <c:v>19.249039733911093</c:v>
                </c:pt>
                <c:pt idx="5481">
                  <c:v>19.240744205526106</c:v>
                </c:pt>
                <c:pt idx="5482">
                  <c:v>19.232754103133527</c:v>
                </c:pt>
                <c:pt idx="5483">
                  <c:v>19.225284551308299</c:v>
                </c:pt>
                <c:pt idx="5484">
                  <c:v>19.21732623537391</c:v>
                </c:pt>
                <c:pt idx="5485">
                  <c:v>19.209508578483998</c:v>
                </c:pt>
                <c:pt idx="5486">
                  <c:v>19.201613327343548</c:v>
                </c:pt>
                <c:pt idx="5487">
                  <c:v>19.193835407753202</c:v>
                </c:pt>
                <c:pt idx="5488">
                  <c:v>19.185900193491278</c:v>
                </c:pt>
                <c:pt idx="5489">
                  <c:v>19.17782619032943</c:v>
                </c:pt>
                <c:pt idx="5490">
                  <c:v>19.170523351131408</c:v>
                </c:pt>
                <c:pt idx="5491">
                  <c:v>19.163870128760188</c:v>
                </c:pt>
                <c:pt idx="5492">
                  <c:v>19.15571276164443</c:v>
                </c:pt>
                <c:pt idx="5493">
                  <c:v>19.148250109596834</c:v>
                </c:pt>
                <c:pt idx="5494">
                  <c:v>19.141080348701447</c:v>
                </c:pt>
                <c:pt idx="5495">
                  <c:v>19.133375327879431</c:v>
                </c:pt>
                <c:pt idx="5496">
                  <c:v>19.125511235035997</c:v>
                </c:pt>
                <c:pt idx="5497">
                  <c:v>19.117642734382812</c:v>
                </c:pt>
                <c:pt idx="5498">
                  <c:v>19.109987999285373</c:v>
                </c:pt>
                <c:pt idx="5499">
                  <c:v>19.104791735386915</c:v>
                </c:pt>
                <c:pt idx="5500">
                  <c:v>19.104048002474627</c:v>
                </c:pt>
                <c:pt idx="5501">
                  <c:v>19.104425107666042</c:v>
                </c:pt>
                <c:pt idx="5502">
                  <c:v>19.10077724000735</c:v>
                </c:pt>
                <c:pt idx="5503">
                  <c:v>19.099524527505029</c:v>
                </c:pt>
                <c:pt idx="5504">
                  <c:v>19.101220944180419</c:v>
                </c:pt>
                <c:pt idx="5505">
                  <c:v>19.110409261200456</c:v>
                </c:pt>
                <c:pt idx="5506">
                  <c:v>19.12103230518716</c:v>
                </c:pt>
                <c:pt idx="5507">
                  <c:v>19.132059585713467</c:v>
                </c:pt>
                <c:pt idx="5508">
                  <c:v>19.143956881851224</c:v>
                </c:pt>
                <c:pt idx="5509">
                  <c:v>19.155541714678552</c:v>
                </c:pt>
                <c:pt idx="5510">
                  <c:v>19.167178624729534</c:v>
                </c:pt>
                <c:pt idx="5511">
                  <c:v>19.179256509530031</c:v>
                </c:pt>
                <c:pt idx="5512">
                  <c:v>19.192164105311459</c:v>
                </c:pt>
                <c:pt idx="5513">
                  <c:v>19.20540611047787</c:v>
                </c:pt>
                <c:pt idx="5514">
                  <c:v>19.219168220893398</c:v>
                </c:pt>
                <c:pt idx="5515">
                  <c:v>19.231542605872601</c:v>
                </c:pt>
                <c:pt idx="5516">
                  <c:v>19.243716172513935</c:v>
                </c:pt>
                <c:pt idx="5517">
                  <c:v>19.256558040048585</c:v>
                </c:pt>
                <c:pt idx="5518">
                  <c:v>19.266657353591206</c:v>
                </c:pt>
                <c:pt idx="5519">
                  <c:v>19.280531762406561</c:v>
                </c:pt>
                <c:pt idx="5520">
                  <c:v>19.294492043022963</c:v>
                </c:pt>
                <c:pt idx="5521">
                  <c:v>19.307385400504362</c:v>
                </c:pt>
                <c:pt idx="5522">
                  <c:v>19.320383169842735</c:v>
                </c:pt>
                <c:pt idx="5523">
                  <c:v>19.327880080007343</c:v>
                </c:pt>
                <c:pt idx="5524">
                  <c:v>19.321239067167156</c:v>
                </c:pt>
                <c:pt idx="5525">
                  <c:v>19.313073801334433</c:v>
                </c:pt>
                <c:pt idx="5526">
                  <c:v>19.304869867525891</c:v>
                </c:pt>
                <c:pt idx="5527">
                  <c:v>19.297674194436038</c:v>
                </c:pt>
                <c:pt idx="5528">
                  <c:v>19.294081536161226</c:v>
                </c:pt>
                <c:pt idx="5529">
                  <c:v>19.29774858531831</c:v>
                </c:pt>
                <c:pt idx="5530">
                  <c:v>19.305721688041302</c:v>
                </c:pt>
                <c:pt idx="5531">
                  <c:v>19.313754433997399</c:v>
                </c:pt>
                <c:pt idx="5532">
                  <c:v>19.322811934025086</c:v>
                </c:pt>
                <c:pt idx="5533">
                  <c:v>19.333047706616675</c:v>
                </c:pt>
                <c:pt idx="5534">
                  <c:v>19.342160522253646</c:v>
                </c:pt>
                <c:pt idx="5535">
                  <c:v>19.351476551963557</c:v>
                </c:pt>
                <c:pt idx="5536">
                  <c:v>19.361608832064704</c:v>
                </c:pt>
                <c:pt idx="5537">
                  <c:v>19.372126623936555</c:v>
                </c:pt>
                <c:pt idx="5538">
                  <c:v>19.364581051614113</c:v>
                </c:pt>
                <c:pt idx="5539">
                  <c:v>19.367217732177753</c:v>
                </c:pt>
                <c:pt idx="5540">
                  <c:v>19.375785735718459</c:v>
                </c:pt>
                <c:pt idx="5541">
                  <c:v>19.387240451488392</c:v>
                </c:pt>
                <c:pt idx="5542">
                  <c:v>19.397565063622558</c:v>
                </c:pt>
                <c:pt idx="5543">
                  <c:v>19.40015987043007</c:v>
                </c:pt>
                <c:pt idx="5544">
                  <c:v>19.396146329092399</c:v>
                </c:pt>
                <c:pt idx="5545">
                  <c:v>19.388066764348153</c:v>
                </c:pt>
                <c:pt idx="5546">
                  <c:v>19.380179707100481</c:v>
                </c:pt>
                <c:pt idx="5547">
                  <c:v>19.372727245804299</c:v>
                </c:pt>
                <c:pt idx="5548">
                  <c:v>19.36557253526739</c:v>
                </c:pt>
                <c:pt idx="5549">
                  <c:v>19.360261690074502</c:v>
                </c:pt>
                <c:pt idx="5550">
                  <c:v>19.358049141558325</c:v>
                </c:pt>
                <c:pt idx="5551">
                  <c:v>19.359206437342493</c:v>
                </c:pt>
                <c:pt idx="5552">
                  <c:v>19.363409347706778</c:v>
                </c:pt>
                <c:pt idx="5553">
                  <c:v>19.369923401555756</c:v>
                </c:pt>
                <c:pt idx="5554">
                  <c:v>19.377490114886765</c:v>
                </c:pt>
                <c:pt idx="5555">
                  <c:v>19.386225952775384</c:v>
                </c:pt>
                <c:pt idx="5556">
                  <c:v>19.396193362379435</c:v>
                </c:pt>
                <c:pt idx="5557">
                  <c:v>19.406591555123192</c:v>
                </c:pt>
                <c:pt idx="5558">
                  <c:v>19.417578333250116</c:v>
                </c:pt>
                <c:pt idx="5559">
                  <c:v>19.428730597899069</c:v>
                </c:pt>
                <c:pt idx="5560">
                  <c:v>19.43981975901939</c:v>
                </c:pt>
                <c:pt idx="5561">
                  <c:v>19.450690884136339</c:v>
                </c:pt>
                <c:pt idx="5562">
                  <c:v>19.460935947760156</c:v>
                </c:pt>
                <c:pt idx="5563">
                  <c:v>19.4716166391695</c:v>
                </c:pt>
                <c:pt idx="5564">
                  <c:v>19.482579958122297</c:v>
                </c:pt>
                <c:pt idx="5565">
                  <c:v>19.493052637187422</c:v>
                </c:pt>
                <c:pt idx="5566">
                  <c:v>19.503827242591701</c:v>
                </c:pt>
                <c:pt idx="5567">
                  <c:v>19.515071327273198</c:v>
                </c:pt>
                <c:pt idx="5568">
                  <c:v>19.526187029175961</c:v>
                </c:pt>
                <c:pt idx="5569">
                  <c:v>19.537262915763485</c:v>
                </c:pt>
                <c:pt idx="5570">
                  <c:v>19.548632371942514</c:v>
                </c:pt>
                <c:pt idx="5571">
                  <c:v>19.560307686322819</c:v>
                </c:pt>
                <c:pt idx="5572">
                  <c:v>19.570866326740987</c:v>
                </c:pt>
                <c:pt idx="5573">
                  <c:v>19.581975499360038</c:v>
                </c:pt>
                <c:pt idx="5574">
                  <c:v>19.592547667982899</c:v>
                </c:pt>
                <c:pt idx="5575">
                  <c:v>19.602984876383903</c:v>
                </c:pt>
                <c:pt idx="5576">
                  <c:v>19.613509916871738</c:v>
                </c:pt>
                <c:pt idx="5577">
                  <c:v>19.623684403232293</c:v>
                </c:pt>
                <c:pt idx="5578">
                  <c:v>19.63359335652471</c:v>
                </c:pt>
                <c:pt idx="5579">
                  <c:v>19.643107988885113</c:v>
                </c:pt>
                <c:pt idx="5580">
                  <c:v>19.652845821914301</c:v>
                </c:pt>
                <c:pt idx="5581">
                  <c:v>19.66338516844845</c:v>
                </c:pt>
                <c:pt idx="5582">
                  <c:v>19.674289742632972</c:v>
                </c:pt>
                <c:pt idx="5583">
                  <c:v>19.684885322237299</c:v>
                </c:pt>
                <c:pt idx="5584">
                  <c:v>19.695297598348624</c:v>
                </c:pt>
                <c:pt idx="5585">
                  <c:v>19.70540422285227</c:v>
                </c:pt>
                <c:pt idx="5586">
                  <c:v>19.716044990414421</c:v>
                </c:pt>
                <c:pt idx="5587">
                  <c:v>19.725813299782114</c:v>
                </c:pt>
                <c:pt idx="5588">
                  <c:v>19.735504679612298</c:v>
                </c:pt>
                <c:pt idx="5589">
                  <c:v>19.744175446113367</c:v>
                </c:pt>
                <c:pt idx="5590">
                  <c:v>19.752056911253717</c:v>
                </c:pt>
                <c:pt idx="5591">
                  <c:v>19.761014246473174</c:v>
                </c:pt>
                <c:pt idx="5592">
                  <c:v>19.771316973808286</c:v>
                </c:pt>
                <c:pt idx="5593">
                  <c:v>19.782109192812847</c:v>
                </c:pt>
                <c:pt idx="5594">
                  <c:v>19.792527018226171</c:v>
                </c:pt>
                <c:pt idx="5595">
                  <c:v>19.803147324271265</c:v>
                </c:pt>
                <c:pt idx="5596">
                  <c:v>19.813879885176579</c:v>
                </c:pt>
                <c:pt idx="5597">
                  <c:v>19.823725760095883</c:v>
                </c:pt>
                <c:pt idx="5598">
                  <c:v>19.833625037633325</c:v>
                </c:pt>
                <c:pt idx="5599">
                  <c:v>19.843540712737916</c:v>
                </c:pt>
                <c:pt idx="5600">
                  <c:v>19.853173846002822</c:v>
                </c:pt>
                <c:pt idx="5601">
                  <c:v>19.862756945650919</c:v>
                </c:pt>
                <c:pt idx="5602">
                  <c:v>19.872675110819532</c:v>
                </c:pt>
                <c:pt idx="5603">
                  <c:v>19.882374228344705</c:v>
                </c:pt>
                <c:pt idx="5604">
                  <c:v>19.890805047767561</c:v>
                </c:pt>
                <c:pt idx="5605">
                  <c:v>19.898393025244083</c:v>
                </c:pt>
                <c:pt idx="5606">
                  <c:v>19.905907385760965</c:v>
                </c:pt>
                <c:pt idx="5607">
                  <c:v>19.913329726670241</c:v>
                </c:pt>
                <c:pt idx="5608">
                  <c:v>19.921633757739404</c:v>
                </c:pt>
                <c:pt idx="5609">
                  <c:v>19.929186583181142</c:v>
                </c:pt>
                <c:pt idx="5610">
                  <c:v>19.936900946330233</c:v>
                </c:pt>
                <c:pt idx="5611">
                  <c:v>19.943904824447998</c:v>
                </c:pt>
                <c:pt idx="5612">
                  <c:v>19.950158424197863</c:v>
                </c:pt>
                <c:pt idx="5613">
                  <c:v>19.957312144963101</c:v>
                </c:pt>
                <c:pt idx="5614">
                  <c:v>19.964579657027897</c:v>
                </c:pt>
                <c:pt idx="5615">
                  <c:v>19.971792828137183</c:v>
                </c:pt>
                <c:pt idx="5616">
                  <c:v>19.978016755553448</c:v>
                </c:pt>
                <c:pt idx="5617">
                  <c:v>19.98450171436232</c:v>
                </c:pt>
                <c:pt idx="5618">
                  <c:v>19.9902444918424</c:v>
                </c:pt>
                <c:pt idx="5619">
                  <c:v>19.997220958255891</c:v>
                </c:pt>
                <c:pt idx="5620">
                  <c:v>20.003533530609399</c:v>
                </c:pt>
                <c:pt idx="5621">
                  <c:v>20.009967583570415</c:v>
                </c:pt>
                <c:pt idx="5622">
                  <c:v>20.015633195101387</c:v>
                </c:pt>
                <c:pt idx="5623">
                  <c:v>20.02122514258221</c:v>
                </c:pt>
                <c:pt idx="5624">
                  <c:v>20.028281833332766</c:v>
                </c:pt>
                <c:pt idx="5625">
                  <c:v>20.035836991117108</c:v>
                </c:pt>
                <c:pt idx="5626">
                  <c:v>20.04333318435047</c:v>
                </c:pt>
                <c:pt idx="5627">
                  <c:v>20.04935149159444</c:v>
                </c:pt>
                <c:pt idx="5628">
                  <c:v>20.055440654564315</c:v>
                </c:pt>
                <c:pt idx="5629">
                  <c:v>20.061842082006393</c:v>
                </c:pt>
                <c:pt idx="5630">
                  <c:v>20.06834531777174</c:v>
                </c:pt>
                <c:pt idx="5631">
                  <c:v>20.075115064024128</c:v>
                </c:pt>
                <c:pt idx="5632">
                  <c:v>20.081391610443216</c:v>
                </c:pt>
                <c:pt idx="5633">
                  <c:v>20.084822604046053</c:v>
                </c:pt>
                <c:pt idx="5634">
                  <c:v>20.088893682920915</c:v>
                </c:pt>
                <c:pt idx="5635">
                  <c:v>20.093107834200389</c:v>
                </c:pt>
                <c:pt idx="5636">
                  <c:v>20.097851373443476</c:v>
                </c:pt>
                <c:pt idx="5637">
                  <c:v>20.103796874381366</c:v>
                </c:pt>
                <c:pt idx="5638">
                  <c:v>20.110657929456522</c:v>
                </c:pt>
                <c:pt idx="5639">
                  <c:v>20.116884883666987</c:v>
                </c:pt>
                <c:pt idx="5640">
                  <c:v>20.121929668680025</c:v>
                </c:pt>
                <c:pt idx="5641">
                  <c:v>20.126349678011401</c:v>
                </c:pt>
                <c:pt idx="5642">
                  <c:v>20.131324105298646</c:v>
                </c:pt>
                <c:pt idx="5643">
                  <c:v>20.136842957279104</c:v>
                </c:pt>
                <c:pt idx="5644">
                  <c:v>20.141815789399953</c:v>
                </c:pt>
                <c:pt idx="5645">
                  <c:v>20.148126634021203</c:v>
                </c:pt>
                <c:pt idx="5646">
                  <c:v>20.153944300821554</c:v>
                </c:pt>
                <c:pt idx="5647">
                  <c:v>20.159354062466452</c:v>
                </c:pt>
                <c:pt idx="5648">
                  <c:v>20.164839442264512</c:v>
                </c:pt>
                <c:pt idx="5649">
                  <c:v>20.170667704704151</c:v>
                </c:pt>
                <c:pt idx="5650">
                  <c:v>20.176553226906883</c:v>
                </c:pt>
                <c:pt idx="5651">
                  <c:v>20.181742548248376</c:v>
                </c:pt>
                <c:pt idx="5652">
                  <c:v>20.183128538064217</c:v>
                </c:pt>
                <c:pt idx="5653">
                  <c:v>20.184236322673538</c:v>
                </c:pt>
                <c:pt idx="5654">
                  <c:v>20.185337240736686</c:v>
                </c:pt>
                <c:pt idx="5655">
                  <c:v>20.186420378167998</c:v>
                </c:pt>
                <c:pt idx="5656">
                  <c:v>20.187555961028796</c:v>
                </c:pt>
                <c:pt idx="5657">
                  <c:v>20.188806698799056</c:v>
                </c:pt>
                <c:pt idx="5658">
                  <c:v>20.19010846719841</c:v>
                </c:pt>
                <c:pt idx="5659">
                  <c:v>20.191431024565382</c:v>
                </c:pt>
                <c:pt idx="5660">
                  <c:v>20.19278810647937</c:v>
                </c:pt>
                <c:pt idx="5661">
                  <c:v>20.194069801869215</c:v>
                </c:pt>
                <c:pt idx="5662">
                  <c:v>20.198996160205944</c:v>
                </c:pt>
                <c:pt idx="5663">
                  <c:v>20.204682752256826</c:v>
                </c:pt>
                <c:pt idx="5664">
                  <c:v>20.210915165015702</c:v>
                </c:pt>
                <c:pt idx="5665">
                  <c:v>20.217364327919167</c:v>
                </c:pt>
                <c:pt idx="5666">
                  <c:v>20.223961271881922</c:v>
                </c:pt>
                <c:pt idx="5667">
                  <c:v>20.230484415679456</c:v>
                </c:pt>
                <c:pt idx="5668">
                  <c:v>20.236805065011978</c:v>
                </c:pt>
                <c:pt idx="5669">
                  <c:v>20.24303861255266</c:v>
                </c:pt>
                <c:pt idx="5670">
                  <c:v>20.244586288012709</c:v>
                </c:pt>
                <c:pt idx="5671">
                  <c:v>20.250946860327019</c:v>
                </c:pt>
                <c:pt idx="5672">
                  <c:v>20.256761747219496</c:v>
                </c:pt>
                <c:pt idx="5673">
                  <c:v>20.25822563599047</c:v>
                </c:pt>
                <c:pt idx="5674">
                  <c:v>20.25966308695482</c:v>
                </c:pt>
                <c:pt idx="5675">
                  <c:v>20.266088614345239</c:v>
                </c:pt>
                <c:pt idx="5676">
                  <c:v>20.27185229441595</c:v>
                </c:pt>
                <c:pt idx="5677">
                  <c:v>20.278091771308215</c:v>
                </c:pt>
                <c:pt idx="5678">
                  <c:v>20.279576974889412</c:v>
                </c:pt>
                <c:pt idx="5679">
                  <c:v>20.281058417240494</c:v>
                </c:pt>
                <c:pt idx="5680">
                  <c:v>20.2824809674267</c:v>
                </c:pt>
                <c:pt idx="5681">
                  <c:v>20.283738753986054</c:v>
                </c:pt>
                <c:pt idx="5682">
                  <c:v>20.285003703165906</c:v>
                </c:pt>
                <c:pt idx="5683">
                  <c:v>20.286255459314305</c:v>
                </c:pt>
                <c:pt idx="5684">
                  <c:v>20.287522348931464</c:v>
                </c:pt>
                <c:pt idx="5685">
                  <c:v>20.288797715805227</c:v>
                </c:pt>
                <c:pt idx="5686">
                  <c:v>20.29011960996495</c:v>
                </c:pt>
                <c:pt idx="5687">
                  <c:v>20.29147647466905</c:v>
                </c:pt>
                <c:pt idx="5688">
                  <c:v>20.292870967299258</c:v>
                </c:pt>
                <c:pt idx="5689">
                  <c:v>20.294318262915155</c:v>
                </c:pt>
                <c:pt idx="5690">
                  <c:v>20.295806591000439</c:v>
                </c:pt>
                <c:pt idx="5691">
                  <c:v>20.297292885624451</c:v>
                </c:pt>
                <c:pt idx="5692">
                  <c:v>20.298742741575179</c:v>
                </c:pt>
                <c:pt idx="5693">
                  <c:v>20.30005228487174</c:v>
                </c:pt>
                <c:pt idx="5694">
                  <c:v>20.301361408070868</c:v>
                </c:pt>
                <c:pt idx="5695">
                  <c:v>20.302637322761068</c:v>
                </c:pt>
                <c:pt idx="5696">
                  <c:v>20.303897563966601</c:v>
                </c:pt>
                <c:pt idx="5697">
                  <c:v>20.305092153590198</c:v>
                </c:pt>
                <c:pt idx="5698">
                  <c:v>20.306318548804668</c:v>
                </c:pt>
                <c:pt idx="5699">
                  <c:v>20.312162408118983</c:v>
                </c:pt>
                <c:pt idx="5700">
                  <c:v>20.318399477436714</c:v>
                </c:pt>
                <c:pt idx="5701">
                  <c:v>20.324886118304725</c:v>
                </c:pt>
                <c:pt idx="5702">
                  <c:v>20.32992549857374</c:v>
                </c:pt>
                <c:pt idx="5703">
                  <c:v>20.336695348716297</c:v>
                </c:pt>
                <c:pt idx="5704">
                  <c:v>20.342866913579929</c:v>
                </c:pt>
                <c:pt idx="5705">
                  <c:v>20.348359609230858</c:v>
                </c:pt>
                <c:pt idx="5706">
                  <c:v>20.354115319298391</c:v>
                </c:pt>
                <c:pt idx="5707">
                  <c:v>20.359744914355499</c:v>
                </c:pt>
                <c:pt idx="5708">
                  <c:v>20.36570055053393</c:v>
                </c:pt>
                <c:pt idx="5709">
                  <c:v>20.367173365220513</c:v>
                </c:pt>
                <c:pt idx="5710">
                  <c:v>20.373082079573205</c:v>
                </c:pt>
                <c:pt idx="5711">
                  <c:v>20.379291138611666</c:v>
                </c:pt>
                <c:pt idx="5712">
                  <c:v>20.385568788235741</c:v>
                </c:pt>
                <c:pt idx="5713">
                  <c:v>20.391709239614634</c:v>
                </c:pt>
                <c:pt idx="5714">
                  <c:v>20.397241382999603</c:v>
                </c:pt>
                <c:pt idx="5715">
                  <c:v>20.398428061169604</c:v>
                </c:pt>
                <c:pt idx="5716">
                  <c:v>20.399012666912281</c:v>
                </c:pt>
                <c:pt idx="5717">
                  <c:v>20.399098122706295</c:v>
                </c:pt>
                <c:pt idx="5718">
                  <c:v>20.402690103922964</c:v>
                </c:pt>
                <c:pt idx="5719">
                  <c:v>20.40872059622459</c:v>
                </c:pt>
                <c:pt idx="5720">
                  <c:v>20.415155457186195</c:v>
                </c:pt>
                <c:pt idx="5721">
                  <c:v>20.422038362426218</c:v>
                </c:pt>
                <c:pt idx="5722">
                  <c:v>20.428868514035806</c:v>
                </c:pt>
                <c:pt idx="5723">
                  <c:v>20.436169930305482</c:v>
                </c:pt>
                <c:pt idx="5724">
                  <c:v>20.44329886145103</c:v>
                </c:pt>
                <c:pt idx="5725">
                  <c:v>20.450088741586637</c:v>
                </c:pt>
                <c:pt idx="5726">
                  <c:v>20.4571368179001</c:v>
                </c:pt>
                <c:pt idx="5727">
                  <c:v>20.465068017537252</c:v>
                </c:pt>
                <c:pt idx="5728">
                  <c:v>20.473609068109713</c:v>
                </c:pt>
                <c:pt idx="5729">
                  <c:v>20.481792565590126</c:v>
                </c:pt>
                <c:pt idx="5730">
                  <c:v>20.487888420738084</c:v>
                </c:pt>
                <c:pt idx="5731">
                  <c:v>20.485973056384466</c:v>
                </c:pt>
                <c:pt idx="5732">
                  <c:v>20.489296839080382</c:v>
                </c:pt>
                <c:pt idx="5733">
                  <c:v>20.49479122377172</c:v>
                </c:pt>
                <c:pt idx="5734">
                  <c:v>20.50024180627442</c:v>
                </c:pt>
                <c:pt idx="5735">
                  <c:v>20.506047424012774</c:v>
                </c:pt>
                <c:pt idx="5736">
                  <c:v>20.512783154945108</c:v>
                </c:pt>
                <c:pt idx="5737">
                  <c:v>20.519152877740776</c:v>
                </c:pt>
                <c:pt idx="5738">
                  <c:v>20.525153299575067</c:v>
                </c:pt>
                <c:pt idx="5739">
                  <c:v>20.531169788175902</c:v>
                </c:pt>
                <c:pt idx="5740">
                  <c:v>20.537258935898354</c:v>
                </c:pt>
                <c:pt idx="5741">
                  <c:v>20.54339030716179</c:v>
                </c:pt>
                <c:pt idx="5742">
                  <c:v>20.550212460517713</c:v>
                </c:pt>
                <c:pt idx="5743">
                  <c:v>20.558280477876799</c:v>
                </c:pt>
                <c:pt idx="5744">
                  <c:v>20.566832523769868</c:v>
                </c:pt>
                <c:pt idx="5745">
                  <c:v>20.575323794215581</c:v>
                </c:pt>
                <c:pt idx="5746">
                  <c:v>20.583781589220095</c:v>
                </c:pt>
                <c:pt idx="5747">
                  <c:v>20.592079012038216</c:v>
                </c:pt>
                <c:pt idx="5748">
                  <c:v>20.60042967662395</c:v>
                </c:pt>
                <c:pt idx="5749">
                  <c:v>20.609000235394173</c:v>
                </c:pt>
                <c:pt idx="5750">
                  <c:v>20.617269431507349</c:v>
                </c:pt>
                <c:pt idx="5751">
                  <c:v>20.625140505399692</c:v>
                </c:pt>
                <c:pt idx="5752">
                  <c:v>20.632178628137577</c:v>
                </c:pt>
                <c:pt idx="5753">
                  <c:v>20.638665805765559</c:v>
                </c:pt>
                <c:pt idx="5754">
                  <c:v>20.645903089688936</c:v>
                </c:pt>
                <c:pt idx="5755">
                  <c:v>20.653298110557888</c:v>
                </c:pt>
                <c:pt idx="5756">
                  <c:v>20.657984675033635</c:v>
                </c:pt>
                <c:pt idx="5757">
                  <c:v>20.662935782189027</c:v>
                </c:pt>
                <c:pt idx="5758">
                  <c:v>20.670510367540093</c:v>
                </c:pt>
                <c:pt idx="5759">
                  <c:v>20.677495390409252</c:v>
                </c:pt>
                <c:pt idx="5760">
                  <c:v>20.6849311302723</c:v>
                </c:pt>
                <c:pt idx="5761">
                  <c:v>20.693410259823931</c:v>
                </c:pt>
                <c:pt idx="5762">
                  <c:v>20.702214371646427</c:v>
                </c:pt>
                <c:pt idx="5763">
                  <c:v>20.710784628110314</c:v>
                </c:pt>
                <c:pt idx="5764">
                  <c:v>20.72013120017283</c:v>
                </c:pt>
                <c:pt idx="5765">
                  <c:v>20.729252136408579</c:v>
                </c:pt>
                <c:pt idx="5766">
                  <c:v>20.738270093235627</c:v>
                </c:pt>
                <c:pt idx="5767">
                  <c:v>20.747052363782519</c:v>
                </c:pt>
                <c:pt idx="5768">
                  <c:v>20.755939662778022</c:v>
                </c:pt>
                <c:pt idx="5769">
                  <c:v>20.764874275748888</c:v>
                </c:pt>
                <c:pt idx="5770">
                  <c:v>20.774115717304859</c:v>
                </c:pt>
                <c:pt idx="5771">
                  <c:v>20.783679295714396</c:v>
                </c:pt>
                <c:pt idx="5772">
                  <c:v>20.792483287760948</c:v>
                </c:pt>
                <c:pt idx="5773">
                  <c:v>20.800921132479139</c:v>
                </c:pt>
                <c:pt idx="5774">
                  <c:v>20.810118559580115</c:v>
                </c:pt>
                <c:pt idx="5775">
                  <c:v>20.819597711248637</c:v>
                </c:pt>
                <c:pt idx="5776">
                  <c:v>20.829125458152955</c:v>
                </c:pt>
                <c:pt idx="5777">
                  <c:v>20.838847661743714</c:v>
                </c:pt>
                <c:pt idx="5778">
                  <c:v>20.849410202776504</c:v>
                </c:pt>
                <c:pt idx="5779">
                  <c:v>20.860305158724028</c:v>
                </c:pt>
                <c:pt idx="5780">
                  <c:v>20.87046668813743</c:v>
                </c:pt>
                <c:pt idx="5781">
                  <c:v>20.880470810461155</c:v>
                </c:pt>
                <c:pt idx="5782">
                  <c:v>20.890105570888686</c:v>
                </c:pt>
                <c:pt idx="5783">
                  <c:v>20.898419483167821</c:v>
                </c:pt>
                <c:pt idx="5784">
                  <c:v>20.906989743807383</c:v>
                </c:pt>
                <c:pt idx="5785">
                  <c:v>20.917625302463914</c:v>
                </c:pt>
                <c:pt idx="5786">
                  <c:v>20.927225134293966</c:v>
                </c:pt>
                <c:pt idx="5787">
                  <c:v>20.93626224507797</c:v>
                </c:pt>
                <c:pt idx="5788">
                  <c:v>20.945494771371195</c:v>
                </c:pt>
                <c:pt idx="5789">
                  <c:v>20.9543809697686</c:v>
                </c:pt>
                <c:pt idx="5790">
                  <c:v>20.962932170499297</c:v>
                </c:pt>
                <c:pt idx="5791">
                  <c:v>20.973007756330464</c:v>
                </c:pt>
                <c:pt idx="5792">
                  <c:v>20.98405467477042</c:v>
                </c:pt>
                <c:pt idx="5793">
                  <c:v>20.995000425082878</c:v>
                </c:pt>
                <c:pt idx="5794">
                  <c:v>21.00469911315631</c:v>
                </c:pt>
                <c:pt idx="5795">
                  <c:v>21.01422977181592</c:v>
                </c:pt>
                <c:pt idx="5796">
                  <c:v>21.023755489541003</c:v>
                </c:pt>
                <c:pt idx="5797">
                  <c:v>21.033421621247825</c:v>
                </c:pt>
                <c:pt idx="5798">
                  <c:v>21.043445698510073</c:v>
                </c:pt>
                <c:pt idx="5799">
                  <c:v>21.054764042406404</c:v>
                </c:pt>
                <c:pt idx="5800">
                  <c:v>21.06592480168899</c:v>
                </c:pt>
                <c:pt idx="5801">
                  <c:v>21.076225888581384</c:v>
                </c:pt>
                <c:pt idx="5802">
                  <c:v>21.086242218264417</c:v>
                </c:pt>
                <c:pt idx="5803">
                  <c:v>21.096561927696698</c:v>
                </c:pt>
                <c:pt idx="5804">
                  <c:v>21.106945421453482</c:v>
                </c:pt>
                <c:pt idx="5805">
                  <c:v>21.118702140255976</c:v>
                </c:pt>
                <c:pt idx="5806">
                  <c:v>21.131219312103319</c:v>
                </c:pt>
                <c:pt idx="5807">
                  <c:v>21.143374945281046</c:v>
                </c:pt>
                <c:pt idx="5808">
                  <c:v>21.154659372606762</c:v>
                </c:pt>
                <c:pt idx="5809">
                  <c:v>21.165672089941015</c:v>
                </c:pt>
                <c:pt idx="5810">
                  <c:v>21.17613771603321</c:v>
                </c:pt>
                <c:pt idx="5811">
                  <c:v>21.187060107221519</c:v>
                </c:pt>
                <c:pt idx="5812">
                  <c:v>21.19842801741477</c:v>
                </c:pt>
                <c:pt idx="5813">
                  <c:v>21.210789951857329</c:v>
                </c:pt>
                <c:pt idx="5814">
                  <c:v>21.219989275094427</c:v>
                </c:pt>
                <c:pt idx="5815">
                  <c:v>21.227429920787799</c:v>
                </c:pt>
                <c:pt idx="5816">
                  <c:v>21.237197524406621</c:v>
                </c:pt>
                <c:pt idx="5817">
                  <c:v>21.247001944039887</c:v>
                </c:pt>
                <c:pt idx="5818">
                  <c:v>21.256497649869328</c:v>
                </c:pt>
                <c:pt idx="5819">
                  <c:v>21.266553919900545</c:v>
                </c:pt>
                <c:pt idx="5820">
                  <c:v>21.279505375910993</c:v>
                </c:pt>
                <c:pt idx="5821">
                  <c:v>21.272594766255104</c:v>
                </c:pt>
                <c:pt idx="5822">
                  <c:v>21.269526216217226</c:v>
                </c:pt>
                <c:pt idx="5823">
                  <c:v>21.260829042166325</c:v>
                </c:pt>
                <c:pt idx="5824">
                  <c:v>21.252027299925395</c:v>
                </c:pt>
                <c:pt idx="5825">
                  <c:v>21.243408595465787</c:v>
                </c:pt>
                <c:pt idx="5826">
                  <c:v>21.234995088333584</c:v>
                </c:pt>
                <c:pt idx="5827">
                  <c:v>21.226764876186813</c:v>
                </c:pt>
                <c:pt idx="5828">
                  <c:v>21.217512790090815</c:v>
                </c:pt>
                <c:pt idx="5829">
                  <c:v>21.20843462646431</c:v>
                </c:pt>
                <c:pt idx="5830">
                  <c:v>21.199481048449595</c:v>
                </c:pt>
                <c:pt idx="5831">
                  <c:v>21.190704703582714</c:v>
                </c:pt>
                <c:pt idx="5832">
                  <c:v>21.181859402864145</c:v>
                </c:pt>
                <c:pt idx="5833">
                  <c:v>21.173026896902616</c:v>
                </c:pt>
                <c:pt idx="5834">
                  <c:v>21.163731449846672</c:v>
                </c:pt>
                <c:pt idx="5835">
                  <c:v>21.154420922420151</c:v>
                </c:pt>
                <c:pt idx="5836">
                  <c:v>21.145885874460085</c:v>
                </c:pt>
                <c:pt idx="5837">
                  <c:v>21.137627419371032</c:v>
                </c:pt>
                <c:pt idx="5838">
                  <c:v>21.129518456775024</c:v>
                </c:pt>
                <c:pt idx="5839">
                  <c:v>21.12151125388344</c:v>
                </c:pt>
                <c:pt idx="5840">
                  <c:v>21.113465760274259</c:v>
                </c:pt>
                <c:pt idx="5841">
                  <c:v>21.107431443493937</c:v>
                </c:pt>
                <c:pt idx="5842">
                  <c:v>21.098382943434199</c:v>
                </c:pt>
                <c:pt idx="5843">
                  <c:v>21.090036323228567</c:v>
                </c:pt>
                <c:pt idx="5844">
                  <c:v>21.085358623726961</c:v>
                </c:pt>
                <c:pt idx="5845">
                  <c:v>21.080941796339374</c:v>
                </c:pt>
                <c:pt idx="5846">
                  <c:v>21.07265845493809</c:v>
                </c:pt>
                <c:pt idx="5847">
                  <c:v>21.063907613621023</c:v>
                </c:pt>
                <c:pt idx="5848">
                  <c:v>21.055187394620546</c:v>
                </c:pt>
                <c:pt idx="5849">
                  <c:v>21.047190260312842</c:v>
                </c:pt>
                <c:pt idx="5850">
                  <c:v>21.042963856298595</c:v>
                </c:pt>
                <c:pt idx="5851">
                  <c:v>21.042583441953525</c:v>
                </c:pt>
                <c:pt idx="5852">
                  <c:v>21.04527527079215</c:v>
                </c:pt>
                <c:pt idx="5853">
                  <c:v>21.049474120739085</c:v>
                </c:pt>
                <c:pt idx="5854">
                  <c:v>21.056455098875212</c:v>
                </c:pt>
                <c:pt idx="5855">
                  <c:v>21.065258412867216</c:v>
                </c:pt>
                <c:pt idx="5856">
                  <c:v>21.068392145119756</c:v>
                </c:pt>
                <c:pt idx="5857">
                  <c:v>21.065591920026105</c:v>
                </c:pt>
                <c:pt idx="5858">
                  <c:v>21.070471351114442</c:v>
                </c:pt>
                <c:pt idx="5859">
                  <c:v>21.06552129976712</c:v>
                </c:pt>
                <c:pt idx="5860">
                  <c:v>21.059151763320344</c:v>
                </c:pt>
                <c:pt idx="5861">
                  <c:v>21.050681365884174</c:v>
                </c:pt>
                <c:pt idx="5862">
                  <c:v>21.042029235940156</c:v>
                </c:pt>
                <c:pt idx="5863">
                  <c:v>21.033053934555198</c:v>
                </c:pt>
                <c:pt idx="5864">
                  <c:v>21.024550365992699</c:v>
                </c:pt>
                <c:pt idx="5865">
                  <c:v>21.016368075222346</c:v>
                </c:pt>
                <c:pt idx="5866">
                  <c:v>21.008314366914423</c:v>
                </c:pt>
                <c:pt idx="5867">
                  <c:v>21.000104639646658</c:v>
                </c:pt>
                <c:pt idx="5868">
                  <c:v>20.991535304614931</c:v>
                </c:pt>
                <c:pt idx="5869">
                  <c:v>20.983118153890711</c:v>
                </c:pt>
                <c:pt idx="5870">
                  <c:v>20.974093920692628</c:v>
                </c:pt>
                <c:pt idx="5871">
                  <c:v>20.96573560004774</c:v>
                </c:pt>
                <c:pt idx="5872">
                  <c:v>20.957517155557177</c:v>
                </c:pt>
                <c:pt idx="5873">
                  <c:v>20.949284991454718</c:v>
                </c:pt>
                <c:pt idx="5874">
                  <c:v>20.941005048289281</c:v>
                </c:pt>
                <c:pt idx="5875">
                  <c:v>20.932685640876755</c:v>
                </c:pt>
                <c:pt idx="5876">
                  <c:v>20.923476757073239</c:v>
                </c:pt>
                <c:pt idx="5877">
                  <c:v>20.914243435565819</c:v>
                </c:pt>
                <c:pt idx="5878">
                  <c:v>20.90508049683428</c:v>
                </c:pt>
                <c:pt idx="5879">
                  <c:v>20.896071284372283</c:v>
                </c:pt>
                <c:pt idx="5880">
                  <c:v>20.887167415028344</c:v>
                </c:pt>
                <c:pt idx="5881">
                  <c:v>20.878331281928499</c:v>
                </c:pt>
                <c:pt idx="5882">
                  <c:v>20.86951708903679</c:v>
                </c:pt>
                <c:pt idx="5883">
                  <c:v>20.860534162309019</c:v>
                </c:pt>
                <c:pt idx="5884">
                  <c:v>20.851814030608899</c:v>
                </c:pt>
                <c:pt idx="5885">
                  <c:v>20.844622295552309</c:v>
                </c:pt>
                <c:pt idx="5886">
                  <c:v>20.836649589524313</c:v>
                </c:pt>
                <c:pt idx="5887">
                  <c:v>20.828654852036433</c:v>
                </c:pt>
                <c:pt idx="5888">
                  <c:v>20.821925086294303</c:v>
                </c:pt>
                <c:pt idx="5889">
                  <c:v>20.816870526224609</c:v>
                </c:pt>
                <c:pt idx="5890">
                  <c:v>20.813505200210262</c:v>
                </c:pt>
                <c:pt idx="5891">
                  <c:v>20.81294537385353</c:v>
                </c:pt>
                <c:pt idx="5892">
                  <c:v>20.815857606710658</c:v>
                </c:pt>
                <c:pt idx="5893">
                  <c:v>20.819937772867132</c:v>
                </c:pt>
                <c:pt idx="5894">
                  <c:v>20.82681853995393</c:v>
                </c:pt>
                <c:pt idx="5895">
                  <c:v>20.835380932734772</c:v>
                </c:pt>
                <c:pt idx="5896">
                  <c:v>20.844397769670252</c:v>
                </c:pt>
                <c:pt idx="5897">
                  <c:v>20.853987465218978</c:v>
                </c:pt>
                <c:pt idx="5898">
                  <c:v>20.86138172892673</c:v>
                </c:pt>
                <c:pt idx="5899">
                  <c:v>20.85257468631924</c:v>
                </c:pt>
                <c:pt idx="5900">
                  <c:v>20.84403632168749</c:v>
                </c:pt>
                <c:pt idx="5901">
                  <c:v>20.839032347078966</c:v>
                </c:pt>
                <c:pt idx="5902">
                  <c:v>20.841580879617133</c:v>
                </c:pt>
                <c:pt idx="5903">
                  <c:v>20.849099983844546</c:v>
                </c:pt>
                <c:pt idx="5904">
                  <c:v>20.858680422629952</c:v>
                </c:pt>
                <c:pt idx="5905">
                  <c:v>20.863704605432673</c:v>
                </c:pt>
                <c:pt idx="5906">
                  <c:v>20.85532135762514</c:v>
                </c:pt>
                <c:pt idx="5907">
                  <c:v>20.846857953545626</c:v>
                </c:pt>
                <c:pt idx="5908">
                  <c:v>20.838029784186446</c:v>
                </c:pt>
                <c:pt idx="5909">
                  <c:v>20.829648326316615</c:v>
                </c:pt>
                <c:pt idx="5910">
                  <c:v>20.821788563272271</c:v>
                </c:pt>
                <c:pt idx="5911">
                  <c:v>20.814241104950234</c:v>
                </c:pt>
                <c:pt idx="5912">
                  <c:v>20.806742864653206</c:v>
                </c:pt>
                <c:pt idx="5913">
                  <c:v>20.799091316941666</c:v>
                </c:pt>
                <c:pt idx="5914">
                  <c:v>20.791178132475057</c:v>
                </c:pt>
                <c:pt idx="5915">
                  <c:v>20.783259806876373</c:v>
                </c:pt>
                <c:pt idx="5916">
                  <c:v>20.775196376074756</c:v>
                </c:pt>
                <c:pt idx="5917">
                  <c:v>20.767259650207354</c:v>
                </c:pt>
                <c:pt idx="5918">
                  <c:v>20.75967790537365</c:v>
                </c:pt>
                <c:pt idx="5919">
                  <c:v>20.752614650242148</c:v>
                </c:pt>
                <c:pt idx="5920">
                  <c:v>20.745738317588327</c:v>
                </c:pt>
                <c:pt idx="5921">
                  <c:v>20.738690888102568</c:v>
                </c:pt>
                <c:pt idx="5922">
                  <c:v>20.730897607021443</c:v>
                </c:pt>
                <c:pt idx="5923">
                  <c:v>20.723026598571888</c:v>
                </c:pt>
                <c:pt idx="5924">
                  <c:v>20.715052515900563</c:v>
                </c:pt>
                <c:pt idx="5925">
                  <c:v>20.706797404885066</c:v>
                </c:pt>
                <c:pt idx="5926">
                  <c:v>20.698511522125838</c:v>
                </c:pt>
                <c:pt idx="5927">
                  <c:v>20.690288454721909</c:v>
                </c:pt>
                <c:pt idx="5928">
                  <c:v>20.682051700851115</c:v>
                </c:pt>
                <c:pt idx="5929">
                  <c:v>20.673910987250064</c:v>
                </c:pt>
                <c:pt idx="5930">
                  <c:v>20.665939399201399</c:v>
                </c:pt>
                <c:pt idx="5931">
                  <c:v>20.658071381830002</c:v>
                </c:pt>
                <c:pt idx="5932">
                  <c:v>20.650557739965091</c:v>
                </c:pt>
                <c:pt idx="5933">
                  <c:v>20.643898228854098</c:v>
                </c:pt>
                <c:pt idx="5934">
                  <c:v>20.63865946892188</c:v>
                </c:pt>
                <c:pt idx="5935">
                  <c:v>20.634204729636696</c:v>
                </c:pt>
                <c:pt idx="5936">
                  <c:v>20.631877779622148</c:v>
                </c:pt>
                <c:pt idx="5937">
                  <c:v>20.630278342465058</c:v>
                </c:pt>
                <c:pt idx="5938">
                  <c:v>20.631027411300092</c:v>
                </c:pt>
                <c:pt idx="5939">
                  <c:v>20.62384924393664</c:v>
                </c:pt>
                <c:pt idx="5940">
                  <c:v>20.616618241794832</c:v>
                </c:pt>
                <c:pt idx="5941">
                  <c:v>20.610251799906017</c:v>
                </c:pt>
                <c:pt idx="5942">
                  <c:v>20.604493192497866</c:v>
                </c:pt>
                <c:pt idx="5943">
                  <c:v>20.600029035263898</c:v>
                </c:pt>
                <c:pt idx="5944">
                  <c:v>20.596533281931286</c:v>
                </c:pt>
                <c:pt idx="5945">
                  <c:v>20.594813473905983</c:v>
                </c:pt>
                <c:pt idx="5946">
                  <c:v>20.594978987790796</c:v>
                </c:pt>
                <c:pt idx="5947">
                  <c:v>20.596600496402928</c:v>
                </c:pt>
                <c:pt idx="5948">
                  <c:v>20.599326540717481</c:v>
                </c:pt>
                <c:pt idx="5949">
                  <c:v>20.603127757439211</c:v>
                </c:pt>
                <c:pt idx="5950">
                  <c:v>20.608058659408236</c:v>
                </c:pt>
                <c:pt idx="5951">
                  <c:v>20.614004504535696</c:v>
                </c:pt>
                <c:pt idx="5952">
                  <c:v>20.621309350702806</c:v>
                </c:pt>
                <c:pt idx="5953">
                  <c:v>20.628740562160605</c:v>
                </c:pt>
                <c:pt idx="5954">
                  <c:v>20.636036763003045</c:v>
                </c:pt>
                <c:pt idx="5955">
                  <c:v>20.643197311380227</c:v>
                </c:pt>
                <c:pt idx="5956">
                  <c:v>20.650241291886193</c:v>
                </c:pt>
                <c:pt idx="5957">
                  <c:v>20.657494983179191</c:v>
                </c:pt>
                <c:pt idx="5958">
                  <c:v>20.665120835337767</c:v>
                </c:pt>
                <c:pt idx="5959">
                  <c:v>20.67303611207856</c:v>
                </c:pt>
                <c:pt idx="5960">
                  <c:v>20.680603668738041</c:v>
                </c:pt>
                <c:pt idx="5961">
                  <c:v>20.687884937040852</c:v>
                </c:pt>
                <c:pt idx="5962">
                  <c:v>20.694770895311418</c:v>
                </c:pt>
                <c:pt idx="5963">
                  <c:v>20.701813131722862</c:v>
                </c:pt>
                <c:pt idx="5964">
                  <c:v>20.708858186495963</c:v>
                </c:pt>
                <c:pt idx="5965">
                  <c:v>20.716569722478514</c:v>
                </c:pt>
                <c:pt idx="5966">
                  <c:v>20.723042768374018</c:v>
                </c:pt>
                <c:pt idx="5967">
                  <c:v>20.727487356459751</c:v>
                </c:pt>
                <c:pt idx="5968">
                  <c:v>20.731758049828102</c:v>
                </c:pt>
                <c:pt idx="5969">
                  <c:v>20.736285882070217</c:v>
                </c:pt>
                <c:pt idx="5970">
                  <c:v>20.741383621482711</c:v>
                </c:pt>
                <c:pt idx="5971">
                  <c:v>20.747291644993584</c:v>
                </c:pt>
                <c:pt idx="5972">
                  <c:v>20.753868069966067</c:v>
                </c:pt>
                <c:pt idx="5973">
                  <c:v>20.761110918100751</c:v>
                </c:pt>
                <c:pt idx="5974">
                  <c:v>20.768376607995663</c:v>
                </c:pt>
                <c:pt idx="5975">
                  <c:v>20.775202040001631</c:v>
                </c:pt>
                <c:pt idx="5976">
                  <c:v>20.781187886481625</c:v>
                </c:pt>
                <c:pt idx="5977">
                  <c:v>20.78712565641165</c:v>
                </c:pt>
                <c:pt idx="5978">
                  <c:v>20.792999056363467</c:v>
                </c:pt>
                <c:pt idx="5979">
                  <c:v>20.799140665541231</c:v>
                </c:pt>
                <c:pt idx="5980">
                  <c:v>20.805616017224004</c:v>
                </c:pt>
                <c:pt idx="5981">
                  <c:v>20.812289817227551</c:v>
                </c:pt>
                <c:pt idx="5982">
                  <c:v>20.818483270221172</c:v>
                </c:pt>
                <c:pt idx="5983">
                  <c:v>20.824716564090217</c:v>
                </c:pt>
                <c:pt idx="5984">
                  <c:v>20.831165024238551</c:v>
                </c:pt>
                <c:pt idx="5985">
                  <c:v>20.837665916581443</c:v>
                </c:pt>
                <c:pt idx="5986">
                  <c:v>20.843952749857692</c:v>
                </c:pt>
                <c:pt idx="5987">
                  <c:v>20.850391585986046</c:v>
                </c:pt>
                <c:pt idx="5988">
                  <c:v>20.856654929559454</c:v>
                </c:pt>
                <c:pt idx="5989">
                  <c:v>20.862760314379795</c:v>
                </c:pt>
                <c:pt idx="5990">
                  <c:v>20.868928968552385</c:v>
                </c:pt>
                <c:pt idx="5991">
                  <c:v>20.874837617234498</c:v>
                </c:pt>
                <c:pt idx="5992">
                  <c:v>20.876218296944771</c:v>
                </c:pt>
                <c:pt idx="5993">
                  <c:v>20.87751423802359</c:v>
                </c:pt>
                <c:pt idx="5994">
                  <c:v>20.878789493944211</c:v>
                </c:pt>
                <c:pt idx="5995">
                  <c:v>20.880063358508419</c:v>
                </c:pt>
                <c:pt idx="5996">
                  <c:v>20.881261310288266</c:v>
                </c:pt>
                <c:pt idx="5997">
                  <c:v>20.88241543187516</c:v>
                </c:pt>
                <c:pt idx="5998">
                  <c:v>20.883347419261948</c:v>
                </c:pt>
                <c:pt idx="5999">
                  <c:v>20.88421182050876</c:v>
                </c:pt>
                <c:pt idx="6000">
                  <c:v>20.88516987297081</c:v>
                </c:pt>
                <c:pt idx="6001">
                  <c:v>20.886183400361961</c:v>
                </c:pt>
                <c:pt idx="6002">
                  <c:v>20.887231435610865</c:v>
                </c:pt>
                <c:pt idx="6003">
                  <c:v>20.88838367294165</c:v>
                </c:pt>
                <c:pt idx="6004">
                  <c:v>20.889567318094002</c:v>
                </c:pt>
                <c:pt idx="6005">
                  <c:v>20.890759498342728</c:v>
                </c:pt>
                <c:pt idx="6006">
                  <c:v>20.891931567959297</c:v>
                </c:pt>
                <c:pt idx="6007">
                  <c:v>20.893120909877691</c:v>
                </c:pt>
                <c:pt idx="6008">
                  <c:v>20.894372013374575</c:v>
                </c:pt>
                <c:pt idx="6009">
                  <c:v>20.895595012850389</c:v>
                </c:pt>
                <c:pt idx="6010">
                  <c:v>20.896742759284592</c:v>
                </c:pt>
                <c:pt idx="6011">
                  <c:v>20.895440872281203</c:v>
                </c:pt>
                <c:pt idx="6012">
                  <c:v>20.89414587582996</c:v>
                </c:pt>
                <c:pt idx="6013">
                  <c:v>20.892820681602657</c:v>
                </c:pt>
                <c:pt idx="6014">
                  <c:v>20.891592602071487</c:v>
                </c:pt>
                <c:pt idx="6015">
                  <c:v>20.890331200970461</c:v>
                </c:pt>
                <c:pt idx="6016">
                  <c:v>20.889090270652115</c:v>
                </c:pt>
                <c:pt idx="6017">
                  <c:v>20.888066147735401</c:v>
                </c:pt>
                <c:pt idx="6018">
                  <c:v>20.88733942446801</c:v>
                </c:pt>
                <c:pt idx="6019">
                  <c:v>20.88688199350479</c:v>
                </c:pt>
                <c:pt idx="6020">
                  <c:v>20.886677333078996</c:v>
                </c:pt>
                <c:pt idx="6021">
                  <c:v>20.88673526434404</c:v>
                </c:pt>
                <c:pt idx="6022">
                  <c:v>20.887131303701757</c:v>
                </c:pt>
                <c:pt idx="6023">
                  <c:v>20.887572904913689</c:v>
                </c:pt>
                <c:pt idx="6024">
                  <c:v>20.888294394763765</c:v>
                </c:pt>
                <c:pt idx="6025">
                  <c:v>20.889112374069722</c:v>
                </c:pt>
                <c:pt idx="6026">
                  <c:v>20.889925805447195</c:v>
                </c:pt>
                <c:pt idx="6027">
                  <c:v>20.890715245739958</c:v>
                </c:pt>
                <c:pt idx="6028">
                  <c:v>20.891596163215201</c:v>
                </c:pt>
                <c:pt idx="6029">
                  <c:v>20.892380142597734</c:v>
                </c:pt>
                <c:pt idx="6030">
                  <c:v>20.891788362440089</c:v>
                </c:pt>
                <c:pt idx="6031">
                  <c:v>20.890488980261299</c:v>
                </c:pt>
                <c:pt idx="6032">
                  <c:v>20.889255818448923</c:v>
                </c:pt>
                <c:pt idx="6033">
                  <c:v>20.888512700906087</c:v>
                </c:pt>
                <c:pt idx="6034">
                  <c:v>20.887377179664171</c:v>
                </c:pt>
                <c:pt idx="6035">
                  <c:v>20.886262552282638</c:v>
                </c:pt>
                <c:pt idx="6036">
                  <c:v>20.885156154613732</c:v>
                </c:pt>
                <c:pt idx="6037">
                  <c:v>20.884069318918314</c:v>
                </c:pt>
                <c:pt idx="6038">
                  <c:v>20.883191377276802</c:v>
                </c:pt>
                <c:pt idx="6039">
                  <c:v>20.882593471209493</c:v>
                </c:pt>
                <c:pt idx="6040">
                  <c:v>20.882344781125827</c:v>
                </c:pt>
                <c:pt idx="6041">
                  <c:v>20.881138464191334</c:v>
                </c:pt>
                <c:pt idx="6042">
                  <c:v>20.87996940819577</c:v>
                </c:pt>
                <c:pt idx="6043">
                  <c:v>20.878763228145466</c:v>
                </c:pt>
                <c:pt idx="6044">
                  <c:v>20.877615280000743</c:v>
                </c:pt>
                <c:pt idx="6045">
                  <c:v>20.876472134072454</c:v>
                </c:pt>
                <c:pt idx="6046">
                  <c:v>20.875363819720164</c:v>
                </c:pt>
                <c:pt idx="6047">
                  <c:v>20.874269381881611</c:v>
                </c:pt>
                <c:pt idx="6048">
                  <c:v>20.873177184848142</c:v>
                </c:pt>
                <c:pt idx="6049">
                  <c:v>20.872090536432246</c:v>
                </c:pt>
                <c:pt idx="6050">
                  <c:v>20.87112252097954</c:v>
                </c:pt>
                <c:pt idx="6051">
                  <c:v>20.870294825866381</c:v>
                </c:pt>
                <c:pt idx="6052">
                  <c:v>20.869589034939878</c:v>
                </c:pt>
                <c:pt idx="6053">
                  <c:v>20.868978532634586</c:v>
                </c:pt>
                <c:pt idx="6054">
                  <c:v>20.86796789053043</c:v>
                </c:pt>
                <c:pt idx="6055">
                  <c:v>20.866841580955029</c:v>
                </c:pt>
                <c:pt idx="6056">
                  <c:v>20.865529768522361</c:v>
                </c:pt>
                <c:pt idx="6057">
                  <c:v>20.864227649813532</c:v>
                </c:pt>
                <c:pt idx="6058">
                  <c:v>20.862909424311315</c:v>
                </c:pt>
                <c:pt idx="6059">
                  <c:v>20.861576267241784</c:v>
                </c:pt>
                <c:pt idx="6060">
                  <c:v>20.860234934000488</c:v>
                </c:pt>
                <c:pt idx="6061">
                  <c:v>20.858874212105736</c:v>
                </c:pt>
                <c:pt idx="6062">
                  <c:v>20.857499498057564</c:v>
                </c:pt>
                <c:pt idx="6063">
                  <c:v>20.856197880479613</c:v>
                </c:pt>
                <c:pt idx="6064">
                  <c:v>20.854916293465234</c:v>
                </c:pt>
                <c:pt idx="6065">
                  <c:v>20.853616597393057</c:v>
                </c:pt>
                <c:pt idx="6066">
                  <c:v>20.85229689985762</c:v>
                </c:pt>
                <c:pt idx="6067">
                  <c:v>20.850987007191229</c:v>
                </c:pt>
                <c:pt idx="6068">
                  <c:v>20.849716366061397</c:v>
                </c:pt>
                <c:pt idx="6069">
                  <c:v>20.848521029365266</c:v>
                </c:pt>
                <c:pt idx="6070">
                  <c:v>20.847256007427895</c:v>
                </c:pt>
                <c:pt idx="6071">
                  <c:v>20.845934779184102</c:v>
                </c:pt>
                <c:pt idx="6072">
                  <c:v>20.844550977867268</c:v>
                </c:pt>
                <c:pt idx="6073">
                  <c:v>20.838829551624933</c:v>
                </c:pt>
                <c:pt idx="6074">
                  <c:v>20.833051270641221</c:v>
                </c:pt>
                <c:pt idx="6075">
                  <c:v>20.827373993787997</c:v>
                </c:pt>
                <c:pt idx="6076">
                  <c:v>20.821852284069077</c:v>
                </c:pt>
                <c:pt idx="6077">
                  <c:v>20.816440095611377</c:v>
                </c:pt>
                <c:pt idx="6078">
                  <c:v>20.811159286024363</c:v>
                </c:pt>
                <c:pt idx="6079">
                  <c:v>20.805497772264239</c:v>
                </c:pt>
                <c:pt idx="6080">
                  <c:v>20.799954844411349</c:v>
                </c:pt>
                <c:pt idx="6081">
                  <c:v>20.795074111893364</c:v>
                </c:pt>
                <c:pt idx="6082">
                  <c:v>20.790484683866634</c:v>
                </c:pt>
                <c:pt idx="6083">
                  <c:v>20.786282194672033</c:v>
                </c:pt>
                <c:pt idx="6084">
                  <c:v>20.782545118785219</c:v>
                </c:pt>
                <c:pt idx="6085">
                  <c:v>20.778678117346292</c:v>
                </c:pt>
                <c:pt idx="6086">
                  <c:v>20.774850502389572</c:v>
                </c:pt>
                <c:pt idx="6087">
                  <c:v>20.771625618795287</c:v>
                </c:pt>
                <c:pt idx="6088">
                  <c:v>20.768811296337443</c:v>
                </c:pt>
                <c:pt idx="6089">
                  <c:v>20.767070281703436</c:v>
                </c:pt>
                <c:pt idx="6090">
                  <c:v>20.766288634479743</c:v>
                </c:pt>
                <c:pt idx="6091">
                  <c:v>20.766173183632709</c:v>
                </c:pt>
                <c:pt idx="6092">
                  <c:v>20.766399005308021</c:v>
                </c:pt>
                <c:pt idx="6093">
                  <c:v>20.766996947592862</c:v>
                </c:pt>
                <c:pt idx="6094">
                  <c:v>20.767158646999015</c:v>
                </c:pt>
                <c:pt idx="6095">
                  <c:v>20.768093831975563</c:v>
                </c:pt>
                <c:pt idx="6096">
                  <c:v>20.76926728199383</c:v>
                </c:pt>
                <c:pt idx="6097">
                  <c:v>20.769174818561794</c:v>
                </c:pt>
                <c:pt idx="6098">
                  <c:v>20.768514395716608</c:v>
                </c:pt>
                <c:pt idx="6099">
                  <c:v>20.769307856705769</c:v>
                </c:pt>
                <c:pt idx="6100">
                  <c:v>20.771603667328026</c:v>
                </c:pt>
                <c:pt idx="6101">
                  <c:v>20.775412631952559</c:v>
                </c:pt>
                <c:pt idx="6102">
                  <c:v>20.779065855135524</c:v>
                </c:pt>
                <c:pt idx="6103">
                  <c:v>20.783824947790869</c:v>
                </c:pt>
                <c:pt idx="6104">
                  <c:v>20.788269467824943</c:v>
                </c:pt>
                <c:pt idx="6105">
                  <c:v>20.792701626946311</c:v>
                </c:pt>
                <c:pt idx="6106">
                  <c:v>20.798132737630556</c:v>
                </c:pt>
                <c:pt idx="6107">
                  <c:v>20.804143721608973</c:v>
                </c:pt>
                <c:pt idx="6108">
                  <c:v>20.810181552769116</c:v>
                </c:pt>
                <c:pt idx="6109">
                  <c:v>20.81566328899353</c:v>
                </c:pt>
                <c:pt idx="6110">
                  <c:v>20.821074634861233</c:v>
                </c:pt>
                <c:pt idx="6111">
                  <c:v>20.826029214070186</c:v>
                </c:pt>
                <c:pt idx="6112">
                  <c:v>20.832177756008534</c:v>
                </c:pt>
                <c:pt idx="6113">
                  <c:v>20.839383432597444</c:v>
                </c:pt>
                <c:pt idx="6114">
                  <c:v>20.846657410754847</c:v>
                </c:pt>
                <c:pt idx="6115">
                  <c:v>20.852823333520199</c:v>
                </c:pt>
                <c:pt idx="6116">
                  <c:v>20.857477507456974</c:v>
                </c:pt>
                <c:pt idx="6117">
                  <c:v>20.860854021500856</c:v>
                </c:pt>
                <c:pt idx="6118">
                  <c:v>20.8605349656093</c:v>
                </c:pt>
                <c:pt idx="6119">
                  <c:v>20.85578876838818</c:v>
                </c:pt>
                <c:pt idx="6120">
                  <c:v>20.860468546982492</c:v>
                </c:pt>
                <c:pt idx="6121">
                  <c:v>20.866490852867116</c:v>
                </c:pt>
                <c:pt idx="6122">
                  <c:v>20.874009916992794</c:v>
                </c:pt>
                <c:pt idx="6123">
                  <c:v>20.88096699395922</c:v>
                </c:pt>
                <c:pt idx="6124">
                  <c:v>20.887678812474714</c:v>
                </c:pt>
                <c:pt idx="6125">
                  <c:v>20.893607944281616</c:v>
                </c:pt>
                <c:pt idx="6126">
                  <c:v>20.890033864732835</c:v>
                </c:pt>
                <c:pt idx="6127">
                  <c:v>20.884780938591543</c:v>
                </c:pt>
                <c:pt idx="6128">
                  <c:v>20.880856546083983</c:v>
                </c:pt>
                <c:pt idx="6129">
                  <c:v>20.876547827241403</c:v>
                </c:pt>
                <c:pt idx="6130">
                  <c:v>20.877137771842872</c:v>
                </c:pt>
                <c:pt idx="6131">
                  <c:v>20.879651426062477</c:v>
                </c:pt>
                <c:pt idx="6132">
                  <c:v>20.884333747826219</c:v>
                </c:pt>
                <c:pt idx="6133">
                  <c:v>20.890647803519304</c:v>
                </c:pt>
                <c:pt idx="6134">
                  <c:v>20.897540027574166</c:v>
                </c:pt>
                <c:pt idx="6135">
                  <c:v>20.900687183618533</c:v>
                </c:pt>
                <c:pt idx="6136">
                  <c:v>20.905511016964688</c:v>
                </c:pt>
                <c:pt idx="6137">
                  <c:v>20.90914010478939</c:v>
                </c:pt>
                <c:pt idx="6138">
                  <c:v>20.903557926541421</c:v>
                </c:pt>
                <c:pt idx="6139">
                  <c:v>20.897953170131508</c:v>
                </c:pt>
                <c:pt idx="6140">
                  <c:v>20.892608710238047</c:v>
                </c:pt>
                <c:pt idx="6141">
                  <c:v>20.890814961477172</c:v>
                </c:pt>
                <c:pt idx="6142">
                  <c:v>20.892361073596913</c:v>
                </c:pt>
                <c:pt idx="6143">
                  <c:v>20.896119284898141</c:v>
                </c:pt>
                <c:pt idx="6144">
                  <c:v>20.900099796155075</c:v>
                </c:pt>
                <c:pt idx="6145">
                  <c:v>20.893717679854227</c:v>
                </c:pt>
                <c:pt idx="6146">
                  <c:v>20.887187722530406</c:v>
                </c:pt>
                <c:pt idx="6147">
                  <c:v>20.881904364823829</c:v>
                </c:pt>
                <c:pt idx="6148">
                  <c:v>20.878074937548011</c:v>
                </c:pt>
                <c:pt idx="6149">
                  <c:v>20.879473826638211</c:v>
                </c:pt>
                <c:pt idx="6150">
                  <c:v>20.877382097910822</c:v>
                </c:pt>
                <c:pt idx="6151">
                  <c:v>20.877158311594677</c:v>
                </c:pt>
                <c:pt idx="6152">
                  <c:v>20.87947072617574</c:v>
                </c:pt>
                <c:pt idx="6153">
                  <c:v>20.883044138467685</c:v>
                </c:pt>
                <c:pt idx="6154">
                  <c:v>20.888903729089563</c:v>
                </c:pt>
                <c:pt idx="6155">
                  <c:v>20.896365965311055</c:v>
                </c:pt>
                <c:pt idx="6156">
                  <c:v>20.905363121213291</c:v>
                </c:pt>
                <c:pt idx="6157">
                  <c:v>20.91275281213726</c:v>
                </c:pt>
                <c:pt idx="6158">
                  <c:v>20.920148770266106</c:v>
                </c:pt>
                <c:pt idx="6159">
                  <c:v>20.92696473366556</c:v>
                </c:pt>
                <c:pt idx="6160">
                  <c:v>20.93386940450932</c:v>
                </c:pt>
                <c:pt idx="6161">
                  <c:v>20.940661151831744</c:v>
                </c:pt>
                <c:pt idx="6162">
                  <c:v>20.948791344043311</c:v>
                </c:pt>
                <c:pt idx="6163">
                  <c:v>20.958069046055762</c:v>
                </c:pt>
                <c:pt idx="6164">
                  <c:v>20.964532105148688</c:v>
                </c:pt>
                <c:pt idx="6165">
                  <c:v>20.969703163910506</c:v>
                </c:pt>
                <c:pt idx="6166">
                  <c:v>20.972418994881032</c:v>
                </c:pt>
                <c:pt idx="6167">
                  <c:v>20.97111838438612</c:v>
                </c:pt>
                <c:pt idx="6168">
                  <c:v>20.970214534028319</c:v>
                </c:pt>
                <c:pt idx="6169">
                  <c:v>20.976959672929222</c:v>
                </c:pt>
                <c:pt idx="6170">
                  <c:v>20.98601799476511</c:v>
                </c:pt>
                <c:pt idx="6171">
                  <c:v>20.99457567991637</c:v>
                </c:pt>
                <c:pt idx="6172">
                  <c:v>21.003409117984333</c:v>
                </c:pt>
                <c:pt idx="6173">
                  <c:v>21.012765634603326</c:v>
                </c:pt>
                <c:pt idx="6174">
                  <c:v>21.022309894901351</c:v>
                </c:pt>
                <c:pt idx="6175">
                  <c:v>21.031892656503796</c:v>
                </c:pt>
                <c:pt idx="6176">
                  <c:v>21.04235324854838</c:v>
                </c:pt>
                <c:pt idx="6177">
                  <c:v>21.054482515891209</c:v>
                </c:pt>
                <c:pt idx="6178">
                  <c:v>21.065917791397514</c:v>
                </c:pt>
                <c:pt idx="6179">
                  <c:v>21.076936269630117</c:v>
                </c:pt>
                <c:pt idx="6180">
                  <c:v>21.088646574116066</c:v>
                </c:pt>
                <c:pt idx="6181">
                  <c:v>21.100586542053534</c:v>
                </c:pt>
                <c:pt idx="6182">
                  <c:v>21.112275941365215</c:v>
                </c:pt>
                <c:pt idx="6183">
                  <c:v>21.124408628913805</c:v>
                </c:pt>
                <c:pt idx="6184">
                  <c:v>21.136714307901002</c:v>
                </c:pt>
                <c:pt idx="6185">
                  <c:v>21.148225254714582</c:v>
                </c:pt>
                <c:pt idx="6186">
                  <c:v>21.159727111212081</c:v>
                </c:pt>
                <c:pt idx="6187">
                  <c:v>21.170916536602068</c:v>
                </c:pt>
                <c:pt idx="6188">
                  <c:v>21.182677320889624</c:v>
                </c:pt>
                <c:pt idx="6189">
                  <c:v>21.194593505476</c:v>
                </c:pt>
                <c:pt idx="6190">
                  <c:v>21.206832975419935</c:v>
                </c:pt>
                <c:pt idx="6191">
                  <c:v>21.221993547271762</c:v>
                </c:pt>
                <c:pt idx="6192">
                  <c:v>21.234788649393366</c:v>
                </c:pt>
                <c:pt idx="6193">
                  <c:v>21.242560635326431</c:v>
                </c:pt>
                <c:pt idx="6194">
                  <c:v>21.251452696860543</c:v>
                </c:pt>
                <c:pt idx="6195">
                  <c:v>21.263284415880261</c:v>
                </c:pt>
                <c:pt idx="6196">
                  <c:v>21.274446685732812</c:v>
                </c:pt>
                <c:pt idx="6197">
                  <c:v>21.287456856710136</c:v>
                </c:pt>
                <c:pt idx="6198">
                  <c:v>21.301471191394548</c:v>
                </c:pt>
                <c:pt idx="6199">
                  <c:v>21.315063142730434</c:v>
                </c:pt>
                <c:pt idx="6200">
                  <c:v>21.327405201330677</c:v>
                </c:pt>
                <c:pt idx="6201">
                  <c:v>21.337983491926817</c:v>
                </c:pt>
                <c:pt idx="6202">
                  <c:v>21.346600100702712</c:v>
                </c:pt>
                <c:pt idx="6203">
                  <c:v>21.337471988079809</c:v>
                </c:pt>
                <c:pt idx="6204">
                  <c:v>21.326526889809479</c:v>
                </c:pt>
                <c:pt idx="6205">
                  <c:v>21.317286433496541</c:v>
                </c:pt>
                <c:pt idx="6206">
                  <c:v>21.312230244511198</c:v>
                </c:pt>
                <c:pt idx="6207">
                  <c:v>21.307373453037705</c:v>
                </c:pt>
                <c:pt idx="6208">
                  <c:v>21.303516691979116</c:v>
                </c:pt>
                <c:pt idx="6209">
                  <c:v>21.311288541312312</c:v>
                </c:pt>
                <c:pt idx="6210">
                  <c:v>21.319140183008322</c:v>
                </c:pt>
                <c:pt idx="6211">
                  <c:v>21.30811622957615</c:v>
                </c:pt>
                <c:pt idx="6212">
                  <c:v>21.297108950314399</c:v>
                </c:pt>
                <c:pt idx="6213">
                  <c:v>21.289960109146321</c:v>
                </c:pt>
                <c:pt idx="6214">
                  <c:v>21.285021375916802</c:v>
                </c:pt>
                <c:pt idx="6215">
                  <c:v>21.282051829274604</c:v>
                </c:pt>
                <c:pt idx="6216">
                  <c:v>21.281166737365037</c:v>
                </c:pt>
                <c:pt idx="6217">
                  <c:v>21.276043398109316</c:v>
                </c:pt>
                <c:pt idx="6218">
                  <c:v>21.287369203030977</c:v>
                </c:pt>
                <c:pt idx="6219">
                  <c:v>21.292155839497671</c:v>
                </c:pt>
                <c:pt idx="6220">
                  <c:v>21.285195929559677</c:v>
                </c:pt>
                <c:pt idx="6221">
                  <c:v>21.290831152256843</c:v>
                </c:pt>
                <c:pt idx="6222">
                  <c:v>21.29973486669132</c:v>
                </c:pt>
                <c:pt idx="6223">
                  <c:v>21.309404989965415</c:v>
                </c:pt>
                <c:pt idx="6224">
                  <c:v>21.319568526205824</c:v>
                </c:pt>
                <c:pt idx="6225">
                  <c:v>21.332287897918533</c:v>
                </c:pt>
                <c:pt idx="6226">
                  <c:v>21.347055525463098</c:v>
                </c:pt>
                <c:pt idx="6227">
                  <c:v>21.359098690592255</c:v>
                </c:pt>
                <c:pt idx="6228">
                  <c:v>21.373390151078755</c:v>
                </c:pt>
                <c:pt idx="6229">
                  <c:v>21.387160932925379</c:v>
                </c:pt>
                <c:pt idx="6230">
                  <c:v>21.400760039525743</c:v>
                </c:pt>
                <c:pt idx="6231">
                  <c:v>21.413735222544741</c:v>
                </c:pt>
                <c:pt idx="6232">
                  <c:v>21.430807743473554</c:v>
                </c:pt>
                <c:pt idx="6233">
                  <c:v>21.449390739955902</c:v>
                </c:pt>
                <c:pt idx="6234">
                  <c:v>21.466247427282777</c:v>
                </c:pt>
                <c:pt idx="6235">
                  <c:v>21.480737780022828</c:v>
                </c:pt>
                <c:pt idx="6236">
                  <c:v>21.494862133236783</c:v>
                </c:pt>
                <c:pt idx="6237">
                  <c:v>21.50000073263918</c:v>
                </c:pt>
                <c:pt idx="6238">
                  <c:v>21.488402331462883</c:v>
                </c:pt>
                <c:pt idx="6239">
                  <c:v>21.480254499389801</c:v>
                </c:pt>
                <c:pt idx="6240">
                  <c:v>21.484637175987881</c:v>
                </c:pt>
                <c:pt idx="6241">
                  <c:v>21.500141309489589</c:v>
                </c:pt>
                <c:pt idx="6242">
                  <c:v>21.516346626255441</c:v>
                </c:pt>
                <c:pt idx="6243">
                  <c:v>21.532923724589793</c:v>
                </c:pt>
                <c:pt idx="6244">
                  <c:v>21.549755607874033</c:v>
                </c:pt>
                <c:pt idx="6245">
                  <c:v>21.567718601969514</c:v>
                </c:pt>
                <c:pt idx="6246">
                  <c:v>21.586181581711575</c:v>
                </c:pt>
                <c:pt idx="6247">
                  <c:v>21.602477840937809</c:v>
                </c:pt>
                <c:pt idx="6248">
                  <c:v>21.620169422102187</c:v>
                </c:pt>
                <c:pt idx="6249">
                  <c:v>21.637287228848546</c:v>
                </c:pt>
                <c:pt idx="6250">
                  <c:v>21.653825268742974</c:v>
                </c:pt>
                <c:pt idx="6251">
                  <c:v>21.669677702898035</c:v>
                </c:pt>
                <c:pt idx="6252">
                  <c:v>21.685315103754483</c:v>
                </c:pt>
                <c:pt idx="6253">
                  <c:v>21.701923063291837</c:v>
                </c:pt>
                <c:pt idx="6254">
                  <c:v>21.719408576011801</c:v>
                </c:pt>
                <c:pt idx="6255">
                  <c:v>21.737343623127764</c:v>
                </c:pt>
                <c:pt idx="6256">
                  <c:v>21.754978216788306</c:v>
                </c:pt>
                <c:pt idx="6257">
                  <c:v>21.772558483471471</c:v>
                </c:pt>
                <c:pt idx="6258">
                  <c:v>21.788971394443443</c:v>
                </c:pt>
                <c:pt idx="6259">
                  <c:v>21.80484611869355</c:v>
                </c:pt>
                <c:pt idx="6260">
                  <c:v>21.819673177964404</c:v>
                </c:pt>
                <c:pt idx="6261">
                  <c:v>21.83432724959296</c:v>
                </c:pt>
                <c:pt idx="6262">
                  <c:v>21.848511933861779</c:v>
                </c:pt>
                <c:pt idx="6263">
                  <c:v>21.864346568840446</c:v>
                </c:pt>
                <c:pt idx="6264">
                  <c:v>21.863681037230197</c:v>
                </c:pt>
                <c:pt idx="6265">
                  <c:v>21.857170783454503</c:v>
                </c:pt>
                <c:pt idx="6266">
                  <c:v>21.845318732423873</c:v>
                </c:pt>
                <c:pt idx="6267">
                  <c:v>21.833618643706085</c:v>
                </c:pt>
                <c:pt idx="6268">
                  <c:v>21.822783259840019</c:v>
                </c:pt>
                <c:pt idx="6269">
                  <c:v>21.812777301536375</c:v>
                </c:pt>
                <c:pt idx="6270">
                  <c:v>21.803957670064605</c:v>
                </c:pt>
                <c:pt idx="6271">
                  <c:v>21.796903072319775</c:v>
                </c:pt>
                <c:pt idx="6272">
                  <c:v>21.7932257428348</c:v>
                </c:pt>
                <c:pt idx="6273">
                  <c:v>21.793797644916232</c:v>
                </c:pt>
                <c:pt idx="6274">
                  <c:v>21.797691218523461</c:v>
                </c:pt>
                <c:pt idx="6275">
                  <c:v>21.805400859735666</c:v>
                </c:pt>
                <c:pt idx="6276">
                  <c:v>21.816000973485835</c:v>
                </c:pt>
                <c:pt idx="6277">
                  <c:v>21.828796267019239</c:v>
                </c:pt>
                <c:pt idx="6278">
                  <c:v>21.842229444191513</c:v>
                </c:pt>
                <c:pt idx="6279">
                  <c:v>21.854386319168256</c:v>
                </c:pt>
                <c:pt idx="6280">
                  <c:v>21.865997387156529</c:v>
                </c:pt>
                <c:pt idx="6281">
                  <c:v>21.877286605380039</c:v>
                </c:pt>
                <c:pt idx="6282">
                  <c:v>21.887766533581711</c:v>
                </c:pt>
                <c:pt idx="6283">
                  <c:v>21.897831021917668</c:v>
                </c:pt>
                <c:pt idx="6284">
                  <c:v>21.908951229848761</c:v>
                </c:pt>
                <c:pt idx="6285">
                  <c:v>21.920744276100205</c:v>
                </c:pt>
                <c:pt idx="6286">
                  <c:v>21.934043629606574</c:v>
                </c:pt>
                <c:pt idx="6287">
                  <c:v>21.947564473692715</c:v>
                </c:pt>
                <c:pt idx="6288">
                  <c:v>21.96083901153785</c:v>
                </c:pt>
                <c:pt idx="6289">
                  <c:v>21.973270843936792</c:v>
                </c:pt>
                <c:pt idx="6290">
                  <c:v>21.985094443372827</c:v>
                </c:pt>
                <c:pt idx="6291">
                  <c:v>21.997760208653645</c:v>
                </c:pt>
                <c:pt idx="6292">
                  <c:v>22.010046393695106</c:v>
                </c:pt>
                <c:pt idx="6293">
                  <c:v>22.022643516380697</c:v>
                </c:pt>
                <c:pt idx="6294">
                  <c:v>22.035406398730544</c:v>
                </c:pt>
                <c:pt idx="6295">
                  <c:v>22.048655055314462</c:v>
                </c:pt>
                <c:pt idx="6296">
                  <c:v>22.060751210509526</c:v>
                </c:pt>
                <c:pt idx="6297">
                  <c:v>22.0719325906142</c:v>
                </c:pt>
                <c:pt idx="6298">
                  <c:v>22.081742660691535</c:v>
                </c:pt>
                <c:pt idx="6299">
                  <c:v>22.090731860887505</c:v>
                </c:pt>
                <c:pt idx="6300">
                  <c:v>22.099832859056477</c:v>
                </c:pt>
                <c:pt idx="6301">
                  <c:v>22.109438968452519</c:v>
                </c:pt>
                <c:pt idx="6302">
                  <c:v>22.119106893658174</c:v>
                </c:pt>
                <c:pt idx="6303">
                  <c:v>22.129902779002578</c:v>
                </c:pt>
                <c:pt idx="6304">
                  <c:v>22.139609715882138</c:v>
                </c:pt>
                <c:pt idx="6305">
                  <c:v>22.150143367823961</c:v>
                </c:pt>
                <c:pt idx="6306">
                  <c:v>22.161368949439247</c:v>
                </c:pt>
                <c:pt idx="6307">
                  <c:v>22.17308576844102</c:v>
                </c:pt>
                <c:pt idx="6308">
                  <c:v>22.184721081297059</c:v>
                </c:pt>
                <c:pt idx="6309">
                  <c:v>22.196318238128132</c:v>
                </c:pt>
                <c:pt idx="6310">
                  <c:v>22.207933365713291</c:v>
                </c:pt>
                <c:pt idx="6311">
                  <c:v>22.219055799405311</c:v>
                </c:pt>
                <c:pt idx="6312">
                  <c:v>22.229896090027051</c:v>
                </c:pt>
                <c:pt idx="6313">
                  <c:v>22.240571584295395</c:v>
                </c:pt>
                <c:pt idx="6314">
                  <c:v>22.251145545317559</c:v>
                </c:pt>
                <c:pt idx="6315">
                  <c:v>22.262109873504645</c:v>
                </c:pt>
                <c:pt idx="6316">
                  <c:v>22.273205142183642</c:v>
                </c:pt>
                <c:pt idx="6317">
                  <c:v>22.283876659042029</c:v>
                </c:pt>
                <c:pt idx="6318">
                  <c:v>22.294190902285003</c:v>
                </c:pt>
                <c:pt idx="6319">
                  <c:v>22.304326309309136</c:v>
                </c:pt>
                <c:pt idx="6320">
                  <c:v>22.314031861080533</c:v>
                </c:pt>
                <c:pt idx="6321">
                  <c:v>22.322495787485604</c:v>
                </c:pt>
                <c:pt idx="6322">
                  <c:v>22.31417618486552</c:v>
                </c:pt>
                <c:pt idx="6323">
                  <c:v>22.305999468050203</c:v>
                </c:pt>
                <c:pt idx="6324">
                  <c:v>22.297963836050318</c:v>
                </c:pt>
                <c:pt idx="6325">
                  <c:v>22.290581660835478</c:v>
                </c:pt>
                <c:pt idx="6326">
                  <c:v>22.283352483211413</c:v>
                </c:pt>
                <c:pt idx="6327">
                  <c:v>22.276304385088689</c:v>
                </c:pt>
                <c:pt idx="6328">
                  <c:v>22.269637617569757</c:v>
                </c:pt>
                <c:pt idx="6329">
                  <c:v>22.262891522910436</c:v>
                </c:pt>
                <c:pt idx="6330">
                  <c:v>22.25620797150161</c:v>
                </c:pt>
                <c:pt idx="6331">
                  <c:v>22.249631849028951</c:v>
                </c:pt>
                <c:pt idx="6332">
                  <c:v>22.242650471133331</c:v>
                </c:pt>
                <c:pt idx="6333">
                  <c:v>22.235532689968256</c:v>
                </c:pt>
                <c:pt idx="6334">
                  <c:v>22.228217619108666</c:v>
                </c:pt>
                <c:pt idx="6335">
                  <c:v>22.220646374674683</c:v>
                </c:pt>
                <c:pt idx="6336">
                  <c:v>22.212850404934141</c:v>
                </c:pt>
                <c:pt idx="6337">
                  <c:v>22.205003703660299</c:v>
                </c:pt>
                <c:pt idx="6338">
                  <c:v>22.197178719303061</c:v>
                </c:pt>
                <c:pt idx="6339">
                  <c:v>22.189529637603112</c:v>
                </c:pt>
                <c:pt idx="6340">
                  <c:v>22.182190924397734</c:v>
                </c:pt>
                <c:pt idx="6341">
                  <c:v>22.175107612274964</c:v>
                </c:pt>
                <c:pt idx="6342">
                  <c:v>22.168120232476852</c:v>
                </c:pt>
                <c:pt idx="6343">
                  <c:v>22.160960550546271</c:v>
                </c:pt>
                <c:pt idx="6344">
                  <c:v>22.153738617637575</c:v>
                </c:pt>
                <c:pt idx="6345">
                  <c:v>22.147511455099913</c:v>
                </c:pt>
                <c:pt idx="6346">
                  <c:v>22.143050573500837</c:v>
                </c:pt>
                <c:pt idx="6347">
                  <c:v>22.141555826520985</c:v>
                </c:pt>
                <c:pt idx="6348">
                  <c:v>22.142026901825858</c:v>
                </c:pt>
                <c:pt idx="6349">
                  <c:v>22.144449381739712</c:v>
                </c:pt>
                <c:pt idx="6350">
                  <c:v>22.147939416544226</c:v>
                </c:pt>
                <c:pt idx="6351">
                  <c:v>22.152084703238284</c:v>
                </c:pt>
                <c:pt idx="6352">
                  <c:v>22.155976537023175</c:v>
                </c:pt>
                <c:pt idx="6353">
                  <c:v>22.161400112091346</c:v>
                </c:pt>
                <c:pt idx="6354">
                  <c:v>22.166806499463181</c:v>
                </c:pt>
                <c:pt idx="6355">
                  <c:v>22.172030342986623</c:v>
                </c:pt>
                <c:pt idx="6356">
                  <c:v>22.177000478168139</c:v>
                </c:pt>
                <c:pt idx="6357">
                  <c:v>22.18233519374062</c:v>
                </c:pt>
                <c:pt idx="6358">
                  <c:v>22.186690217846099</c:v>
                </c:pt>
                <c:pt idx="6359">
                  <c:v>22.19150997397848</c:v>
                </c:pt>
                <c:pt idx="6360">
                  <c:v>22.192715287573257</c:v>
                </c:pt>
                <c:pt idx="6361">
                  <c:v>22.197956362425483</c:v>
                </c:pt>
                <c:pt idx="6362">
                  <c:v>22.203332350869903</c:v>
                </c:pt>
                <c:pt idx="6363">
                  <c:v>22.20885051781168</c:v>
                </c:pt>
                <c:pt idx="6364">
                  <c:v>22.21406992140291</c:v>
                </c:pt>
                <c:pt idx="6365">
                  <c:v>22.219264827615003</c:v>
                </c:pt>
                <c:pt idx="6366">
                  <c:v>22.224762763432352</c:v>
                </c:pt>
                <c:pt idx="6367">
                  <c:v>22.226102352396268</c:v>
                </c:pt>
                <c:pt idx="6368">
                  <c:v>22.227379758374823</c:v>
                </c:pt>
                <c:pt idx="6369">
                  <c:v>22.228679148358193</c:v>
                </c:pt>
                <c:pt idx="6370">
                  <c:v>22.233975621288366</c:v>
                </c:pt>
                <c:pt idx="6371">
                  <c:v>22.235212074084412</c:v>
                </c:pt>
                <c:pt idx="6372">
                  <c:v>22.236406911980982</c:v>
                </c:pt>
                <c:pt idx="6373">
                  <c:v>22.237627961132819</c:v>
                </c:pt>
                <c:pt idx="6374">
                  <c:v>22.23866968762276</c:v>
                </c:pt>
                <c:pt idx="6375">
                  <c:v>22.239846260678654</c:v>
                </c:pt>
                <c:pt idx="6376">
                  <c:v>22.241048530475453</c:v>
                </c:pt>
                <c:pt idx="6377">
                  <c:v>22.242253877458747</c:v>
                </c:pt>
                <c:pt idx="6378">
                  <c:v>22.243436593106416</c:v>
                </c:pt>
                <c:pt idx="6379">
                  <c:v>22.244622974915192</c:v>
                </c:pt>
                <c:pt idx="6380">
                  <c:v>22.245781070280454</c:v>
                </c:pt>
                <c:pt idx="6381">
                  <c:v>22.246964118951713</c:v>
                </c:pt>
                <c:pt idx="6382">
                  <c:v>22.248142715137892</c:v>
                </c:pt>
                <c:pt idx="6383">
                  <c:v>22.249378158847055</c:v>
                </c:pt>
                <c:pt idx="6384">
                  <c:v>22.250635198848759</c:v>
                </c:pt>
                <c:pt idx="6385">
                  <c:v>22.251860826445078</c:v>
                </c:pt>
                <c:pt idx="6386">
                  <c:v>22.250604640050099</c:v>
                </c:pt>
                <c:pt idx="6387">
                  <c:v>22.249151442849943</c:v>
                </c:pt>
                <c:pt idx="6388">
                  <c:v>22.247722624289477</c:v>
                </c:pt>
                <c:pt idx="6389">
                  <c:v>22.246271495817798</c:v>
                </c:pt>
                <c:pt idx="6390">
                  <c:v>22.244848532044426</c:v>
                </c:pt>
                <c:pt idx="6391">
                  <c:v>22.243447298412519</c:v>
                </c:pt>
                <c:pt idx="6392">
                  <c:v>22.242455993046768</c:v>
                </c:pt>
                <c:pt idx="6393">
                  <c:v>22.241756617210847</c:v>
                </c:pt>
                <c:pt idx="6394">
                  <c:v>22.241238760806763</c:v>
                </c:pt>
                <c:pt idx="6395">
                  <c:v>22.2410799493633</c:v>
                </c:pt>
                <c:pt idx="6396">
                  <c:v>22.240689054366591</c:v>
                </c:pt>
                <c:pt idx="6397">
                  <c:v>22.240420236154176</c:v>
                </c:pt>
                <c:pt idx="6398">
                  <c:v>22.240410528177154</c:v>
                </c:pt>
                <c:pt idx="6399">
                  <c:v>22.240802800356562</c:v>
                </c:pt>
                <c:pt idx="6400">
                  <c:v>22.241388370805605</c:v>
                </c:pt>
                <c:pt idx="6401">
                  <c:v>22.241932071769039</c:v>
                </c:pt>
                <c:pt idx="6402">
                  <c:v>22.242560975347107</c:v>
                </c:pt>
                <c:pt idx="6403">
                  <c:v>22.243274083612135</c:v>
                </c:pt>
                <c:pt idx="6404">
                  <c:v>22.244007667674275</c:v>
                </c:pt>
                <c:pt idx="6405">
                  <c:v>22.244810318817493</c:v>
                </c:pt>
                <c:pt idx="6406">
                  <c:v>22.245721225916281</c:v>
                </c:pt>
                <c:pt idx="6407">
                  <c:v>22.246713483406879</c:v>
                </c:pt>
                <c:pt idx="6408">
                  <c:v>22.247114269423303</c:v>
                </c:pt>
                <c:pt idx="6409">
                  <c:v>22.246008455849136</c:v>
                </c:pt>
                <c:pt idx="6410">
                  <c:v>22.24463332964261</c:v>
                </c:pt>
                <c:pt idx="6411">
                  <c:v>22.243332580431765</c:v>
                </c:pt>
                <c:pt idx="6412">
                  <c:v>22.242149719364701</c:v>
                </c:pt>
                <c:pt idx="6413">
                  <c:v>22.241119249666081</c:v>
                </c:pt>
                <c:pt idx="6414">
                  <c:v>22.240259100705089</c:v>
                </c:pt>
                <c:pt idx="6415">
                  <c:v>22.239429853105658</c:v>
                </c:pt>
                <c:pt idx="6416">
                  <c:v>22.238922888854347</c:v>
                </c:pt>
                <c:pt idx="6417">
                  <c:v>22.237551259480572</c:v>
                </c:pt>
                <c:pt idx="6418">
                  <c:v>22.236211262499701</c:v>
                </c:pt>
                <c:pt idx="6419">
                  <c:v>22.234843466432082</c:v>
                </c:pt>
                <c:pt idx="6420">
                  <c:v>22.233463027665678</c:v>
                </c:pt>
                <c:pt idx="6421">
                  <c:v>22.232074920085079</c:v>
                </c:pt>
                <c:pt idx="6422">
                  <c:v>22.230717748781192</c:v>
                </c:pt>
                <c:pt idx="6423">
                  <c:v>22.229547101434505</c:v>
                </c:pt>
                <c:pt idx="6424">
                  <c:v>22.22884401873829</c:v>
                </c:pt>
                <c:pt idx="6425">
                  <c:v>22.228504524971274</c:v>
                </c:pt>
                <c:pt idx="6426">
                  <c:v>22.2283926373646</c:v>
                </c:pt>
                <c:pt idx="6427">
                  <c:v>22.229298521051017</c:v>
                </c:pt>
                <c:pt idx="6428">
                  <c:v>22.231284825659184</c:v>
                </c:pt>
                <c:pt idx="6429">
                  <c:v>22.233916018743709</c:v>
                </c:pt>
                <c:pt idx="6430">
                  <c:v>22.237036877351095</c:v>
                </c:pt>
                <c:pt idx="6431">
                  <c:v>22.240415369529074</c:v>
                </c:pt>
                <c:pt idx="6432">
                  <c:v>22.243996285875877</c:v>
                </c:pt>
                <c:pt idx="6433">
                  <c:v>22.24738195611458</c:v>
                </c:pt>
                <c:pt idx="6434">
                  <c:v>22.249374622627194</c:v>
                </c:pt>
                <c:pt idx="6435">
                  <c:v>22.243128667297285</c:v>
                </c:pt>
                <c:pt idx="6436">
                  <c:v>22.236877009923024</c:v>
                </c:pt>
                <c:pt idx="6437">
                  <c:v>22.230575402797186</c:v>
                </c:pt>
                <c:pt idx="6438">
                  <c:v>22.224243075759198</c:v>
                </c:pt>
                <c:pt idx="6439">
                  <c:v>22.218186917465797</c:v>
                </c:pt>
                <c:pt idx="6440">
                  <c:v>22.216714470569471</c:v>
                </c:pt>
                <c:pt idx="6441">
                  <c:v>22.215259959857423</c:v>
                </c:pt>
                <c:pt idx="6442">
                  <c:v>22.209614063285578</c:v>
                </c:pt>
                <c:pt idx="6443">
                  <c:v>22.204012894912303</c:v>
                </c:pt>
                <c:pt idx="6444">
                  <c:v>22.198099954049063</c:v>
                </c:pt>
                <c:pt idx="6445">
                  <c:v>22.192471527796496</c:v>
                </c:pt>
                <c:pt idx="6446">
                  <c:v>22.186766283964996</c:v>
                </c:pt>
                <c:pt idx="6447">
                  <c:v>22.185359983835166</c:v>
                </c:pt>
                <c:pt idx="6448">
                  <c:v>22.184181454356402</c:v>
                </c:pt>
                <c:pt idx="6449">
                  <c:v>22.183139205392713</c:v>
                </c:pt>
                <c:pt idx="6450">
                  <c:v>22.179061397835042</c:v>
                </c:pt>
                <c:pt idx="6451">
                  <c:v>22.176083650871963</c:v>
                </c:pt>
                <c:pt idx="6452">
                  <c:v>22.174448594016201</c:v>
                </c:pt>
                <c:pt idx="6453">
                  <c:v>22.173712227865749</c:v>
                </c:pt>
                <c:pt idx="6454">
                  <c:v>22.174044379385244</c:v>
                </c:pt>
                <c:pt idx="6455">
                  <c:v>22.175699127063769</c:v>
                </c:pt>
                <c:pt idx="6456">
                  <c:v>22.178136605601548</c:v>
                </c:pt>
                <c:pt idx="6457">
                  <c:v>22.181336177550651</c:v>
                </c:pt>
                <c:pt idx="6458">
                  <c:v>22.184586582621598</c:v>
                </c:pt>
                <c:pt idx="6459">
                  <c:v>22.188573710072934</c:v>
                </c:pt>
                <c:pt idx="6460">
                  <c:v>22.192658375816553</c:v>
                </c:pt>
                <c:pt idx="6461">
                  <c:v>22.196848071950839</c:v>
                </c:pt>
                <c:pt idx="6462">
                  <c:v>22.201555891574948</c:v>
                </c:pt>
                <c:pt idx="6463">
                  <c:v>22.206288858670945</c:v>
                </c:pt>
                <c:pt idx="6464">
                  <c:v>22.210920171166286</c:v>
                </c:pt>
                <c:pt idx="6465">
                  <c:v>22.215641572179219</c:v>
                </c:pt>
                <c:pt idx="6466">
                  <c:v>22.220535743175244</c:v>
                </c:pt>
                <c:pt idx="6467">
                  <c:v>22.221078911513946</c:v>
                </c:pt>
                <c:pt idx="6468">
                  <c:v>22.214387268794066</c:v>
                </c:pt>
                <c:pt idx="6469">
                  <c:v>22.207738852760023</c:v>
                </c:pt>
                <c:pt idx="6470">
                  <c:v>22.201160528494238</c:v>
                </c:pt>
                <c:pt idx="6471">
                  <c:v>22.194482697383819</c:v>
                </c:pt>
                <c:pt idx="6472">
                  <c:v>22.187692095535713</c:v>
                </c:pt>
                <c:pt idx="6473">
                  <c:v>22.181473436415054</c:v>
                </c:pt>
                <c:pt idx="6474">
                  <c:v>22.175847830161874</c:v>
                </c:pt>
                <c:pt idx="6475">
                  <c:v>22.171142033306857</c:v>
                </c:pt>
                <c:pt idx="6476">
                  <c:v>22.168168551096834</c:v>
                </c:pt>
                <c:pt idx="6477">
                  <c:v>22.166331463315316</c:v>
                </c:pt>
                <c:pt idx="6478">
                  <c:v>22.164933430705144</c:v>
                </c:pt>
                <c:pt idx="6479">
                  <c:v>22.16457106995232</c:v>
                </c:pt>
                <c:pt idx="6480">
                  <c:v>22.165586414497188</c:v>
                </c:pt>
                <c:pt idx="6481">
                  <c:v>22.16794317737584</c:v>
                </c:pt>
                <c:pt idx="6482">
                  <c:v>22.17166555099088</c:v>
                </c:pt>
                <c:pt idx="6483">
                  <c:v>22.176873620730486</c:v>
                </c:pt>
                <c:pt idx="6484">
                  <c:v>22.183534050338405</c:v>
                </c:pt>
                <c:pt idx="6485">
                  <c:v>22.191130573687509</c:v>
                </c:pt>
                <c:pt idx="6486">
                  <c:v>22.198976435186331</c:v>
                </c:pt>
                <c:pt idx="6487">
                  <c:v>22.20681075296833</c:v>
                </c:pt>
                <c:pt idx="6488">
                  <c:v>22.212849924713577</c:v>
                </c:pt>
                <c:pt idx="6489">
                  <c:v>22.221593452388486</c:v>
                </c:pt>
                <c:pt idx="6490">
                  <c:v>22.230418182812759</c:v>
                </c:pt>
                <c:pt idx="6491">
                  <c:v>22.239229044648262</c:v>
                </c:pt>
                <c:pt idx="6492">
                  <c:v>22.247815468435881</c:v>
                </c:pt>
                <c:pt idx="6493">
                  <c:v>22.256577027373702</c:v>
                </c:pt>
                <c:pt idx="6494">
                  <c:v>22.265285744342616</c:v>
                </c:pt>
                <c:pt idx="6495">
                  <c:v>22.27419178202144</c:v>
                </c:pt>
                <c:pt idx="6496">
                  <c:v>22.283275898127034</c:v>
                </c:pt>
                <c:pt idx="6497">
                  <c:v>22.292278653002434</c:v>
                </c:pt>
                <c:pt idx="6498">
                  <c:v>22.301517789199323</c:v>
                </c:pt>
                <c:pt idx="6499">
                  <c:v>22.310469542285954</c:v>
                </c:pt>
                <c:pt idx="6500">
                  <c:v>22.320196932613474</c:v>
                </c:pt>
                <c:pt idx="6501">
                  <c:v>22.3291903991495</c:v>
                </c:pt>
                <c:pt idx="6502">
                  <c:v>22.338002275574141</c:v>
                </c:pt>
                <c:pt idx="6503">
                  <c:v>22.34656023982561</c:v>
                </c:pt>
                <c:pt idx="6504">
                  <c:v>22.355355062338383</c:v>
                </c:pt>
                <c:pt idx="6505">
                  <c:v>22.364201482578615</c:v>
                </c:pt>
                <c:pt idx="6506">
                  <c:v>22.373099350786458</c:v>
                </c:pt>
                <c:pt idx="6507">
                  <c:v>22.382239125845597</c:v>
                </c:pt>
                <c:pt idx="6508">
                  <c:v>22.391873562211874</c:v>
                </c:pt>
                <c:pt idx="6509">
                  <c:v>22.401437181332884</c:v>
                </c:pt>
                <c:pt idx="6510">
                  <c:v>22.411172366342736</c:v>
                </c:pt>
                <c:pt idx="6511">
                  <c:v>22.420973742329366</c:v>
                </c:pt>
                <c:pt idx="6512">
                  <c:v>22.430745762472814</c:v>
                </c:pt>
                <c:pt idx="6513">
                  <c:v>22.441021944597573</c:v>
                </c:pt>
                <c:pt idx="6514">
                  <c:v>22.448046773940483</c:v>
                </c:pt>
                <c:pt idx="6515">
                  <c:v>22.454130426786591</c:v>
                </c:pt>
                <c:pt idx="6516">
                  <c:v>22.462528135431917</c:v>
                </c:pt>
                <c:pt idx="6517">
                  <c:v>22.471315082332691</c:v>
                </c:pt>
                <c:pt idx="6518">
                  <c:v>22.479821746491545</c:v>
                </c:pt>
                <c:pt idx="6519">
                  <c:v>22.48882482570221</c:v>
                </c:pt>
                <c:pt idx="6520">
                  <c:v>22.49826559437523</c:v>
                </c:pt>
                <c:pt idx="6521">
                  <c:v>22.507290169972052</c:v>
                </c:pt>
                <c:pt idx="6522">
                  <c:v>22.50840172777469</c:v>
                </c:pt>
                <c:pt idx="6523">
                  <c:v>22.505594573347551</c:v>
                </c:pt>
                <c:pt idx="6524">
                  <c:v>22.504994678696473</c:v>
                </c:pt>
                <c:pt idx="6525">
                  <c:v>22.511041543674327</c:v>
                </c:pt>
                <c:pt idx="6526">
                  <c:v>22.518748746777526</c:v>
                </c:pt>
                <c:pt idx="6527">
                  <c:v>22.528524034049504</c:v>
                </c:pt>
                <c:pt idx="6528">
                  <c:v>22.538096459424708</c:v>
                </c:pt>
                <c:pt idx="6529">
                  <c:v>22.546654227014972</c:v>
                </c:pt>
                <c:pt idx="6530">
                  <c:v>22.55581797826795</c:v>
                </c:pt>
                <c:pt idx="6531">
                  <c:v>22.565282307276167</c:v>
                </c:pt>
                <c:pt idx="6532">
                  <c:v>22.574448305848243</c:v>
                </c:pt>
                <c:pt idx="6533">
                  <c:v>22.583861908003222</c:v>
                </c:pt>
                <c:pt idx="6534">
                  <c:v>22.594859003333664</c:v>
                </c:pt>
                <c:pt idx="6535">
                  <c:v>22.606022572359301</c:v>
                </c:pt>
                <c:pt idx="6536">
                  <c:v>22.616132412990048</c:v>
                </c:pt>
                <c:pt idx="6537">
                  <c:v>22.626002036088209</c:v>
                </c:pt>
                <c:pt idx="6538">
                  <c:v>22.635949767580982</c:v>
                </c:pt>
                <c:pt idx="6539">
                  <c:v>22.645908614365883</c:v>
                </c:pt>
                <c:pt idx="6540">
                  <c:v>22.656447110339119</c:v>
                </c:pt>
                <c:pt idx="6541">
                  <c:v>22.667988371768509</c:v>
                </c:pt>
                <c:pt idx="6542">
                  <c:v>22.677980560672673</c:v>
                </c:pt>
                <c:pt idx="6543">
                  <c:v>22.687256265583041</c:v>
                </c:pt>
                <c:pt idx="6544">
                  <c:v>22.694825745361424</c:v>
                </c:pt>
                <c:pt idx="6545">
                  <c:v>22.701223297341805</c:v>
                </c:pt>
                <c:pt idx="6546">
                  <c:v>22.707885588408274</c:v>
                </c:pt>
                <c:pt idx="6547">
                  <c:v>22.702767279746933</c:v>
                </c:pt>
                <c:pt idx="6548">
                  <c:v>22.702851978780878</c:v>
                </c:pt>
                <c:pt idx="6549">
                  <c:v>22.710789480569659</c:v>
                </c:pt>
                <c:pt idx="6550">
                  <c:v>22.717565895604256</c:v>
                </c:pt>
                <c:pt idx="6551">
                  <c:v>22.725032912000746</c:v>
                </c:pt>
                <c:pt idx="6552">
                  <c:v>22.733025030726623</c:v>
                </c:pt>
                <c:pt idx="6553">
                  <c:v>22.74097255903192</c:v>
                </c:pt>
                <c:pt idx="6554">
                  <c:v>22.750224112639263</c:v>
                </c:pt>
                <c:pt idx="6555">
                  <c:v>22.760598119936649</c:v>
                </c:pt>
                <c:pt idx="6556">
                  <c:v>22.769812039613356</c:v>
                </c:pt>
                <c:pt idx="6557">
                  <c:v>22.778939354032222</c:v>
                </c:pt>
                <c:pt idx="6558">
                  <c:v>22.787782717283847</c:v>
                </c:pt>
                <c:pt idx="6559">
                  <c:v>22.795858228032603</c:v>
                </c:pt>
                <c:pt idx="6560">
                  <c:v>22.804534527476182</c:v>
                </c:pt>
                <c:pt idx="6561">
                  <c:v>22.813896491366343</c:v>
                </c:pt>
                <c:pt idx="6562">
                  <c:v>22.823618645231914</c:v>
                </c:pt>
                <c:pt idx="6563">
                  <c:v>22.832666763712758</c:v>
                </c:pt>
                <c:pt idx="6564">
                  <c:v>22.840026019895038</c:v>
                </c:pt>
                <c:pt idx="6565">
                  <c:v>22.848117980206752</c:v>
                </c:pt>
                <c:pt idx="6566">
                  <c:v>22.853374022402523</c:v>
                </c:pt>
                <c:pt idx="6567">
                  <c:v>22.844568566540666</c:v>
                </c:pt>
                <c:pt idx="6568">
                  <c:v>22.84866916673349</c:v>
                </c:pt>
                <c:pt idx="6569">
                  <c:v>22.857655657683559</c:v>
                </c:pt>
                <c:pt idx="6570">
                  <c:v>22.866320968905509</c:v>
                </c:pt>
                <c:pt idx="6571">
                  <c:v>22.871464025790189</c:v>
                </c:pt>
                <c:pt idx="6572">
                  <c:v>22.879561882692435</c:v>
                </c:pt>
                <c:pt idx="6573">
                  <c:v>22.888339247779228</c:v>
                </c:pt>
                <c:pt idx="6574">
                  <c:v>22.896616068676916</c:v>
                </c:pt>
                <c:pt idx="6575">
                  <c:v>22.905767935163638</c:v>
                </c:pt>
                <c:pt idx="6576">
                  <c:v>22.916160456452712</c:v>
                </c:pt>
                <c:pt idx="6577">
                  <c:v>22.923508600970667</c:v>
                </c:pt>
                <c:pt idx="6578">
                  <c:v>22.928256889906915</c:v>
                </c:pt>
                <c:pt idx="6579">
                  <c:v>22.933776658302442</c:v>
                </c:pt>
                <c:pt idx="6580">
                  <c:v>22.939937052019857</c:v>
                </c:pt>
                <c:pt idx="6581">
                  <c:v>22.946353763257491</c:v>
                </c:pt>
                <c:pt idx="6582">
                  <c:v>22.951793802962356</c:v>
                </c:pt>
                <c:pt idx="6583">
                  <c:v>22.955502408663719</c:v>
                </c:pt>
                <c:pt idx="6584">
                  <c:v>22.960622557094609</c:v>
                </c:pt>
                <c:pt idx="6585">
                  <c:v>22.966775673344955</c:v>
                </c:pt>
                <c:pt idx="6586">
                  <c:v>22.973633285103467</c:v>
                </c:pt>
                <c:pt idx="6587">
                  <c:v>22.980372108536546</c:v>
                </c:pt>
                <c:pt idx="6588">
                  <c:v>22.986930378214513</c:v>
                </c:pt>
                <c:pt idx="6589">
                  <c:v>22.994477026749209</c:v>
                </c:pt>
                <c:pt idx="6590">
                  <c:v>23.003776343274751</c:v>
                </c:pt>
                <c:pt idx="6591">
                  <c:v>23.010065688770311</c:v>
                </c:pt>
                <c:pt idx="6592">
                  <c:v>23.014723004906113</c:v>
                </c:pt>
                <c:pt idx="6593">
                  <c:v>23.022474256695627</c:v>
                </c:pt>
                <c:pt idx="6594">
                  <c:v>23.031497285441457</c:v>
                </c:pt>
                <c:pt idx="6595">
                  <c:v>23.040522470092998</c:v>
                </c:pt>
                <c:pt idx="6596">
                  <c:v>23.050573299864471</c:v>
                </c:pt>
                <c:pt idx="6597">
                  <c:v>23.060263168443278</c:v>
                </c:pt>
                <c:pt idx="6598">
                  <c:v>23.070676426260299</c:v>
                </c:pt>
                <c:pt idx="6599">
                  <c:v>23.079824327573853</c:v>
                </c:pt>
                <c:pt idx="6600">
                  <c:v>23.08922506527712</c:v>
                </c:pt>
                <c:pt idx="6601">
                  <c:v>23.098728174943943</c:v>
                </c:pt>
                <c:pt idx="6602">
                  <c:v>23.107411785279915</c:v>
                </c:pt>
                <c:pt idx="6603">
                  <c:v>23.117327481353538</c:v>
                </c:pt>
                <c:pt idx="6604">
                  <c:v>23.128986742927843</c:v>
                </c:pt>
                <c:pt idx="6605">
                  <c:v>23.140314424451539</c:v>
                </c:pt>
                <c:pt idx="6606">
                  <c:v>23.150676088953976</c:v>
                </c:pt>
                <c:pt idx="6607">
                  <c:v>23.16145943258369</c:v>
                </c:pt>
                <c:pt idx="6608">
                  <c:v>23.172213990458197</c:v>
                </c:pt>
                <c:pt idx="6609">
                  <c:v>23.1834841817513</c:v>
                </c:pt>
                <c:pt idx="6610">
                  <c:v>23.195207937094018</c:v>
                </c:pt>
                <c:pt idx="6611">
                  <c:v>23.206925976312395</c:v>
                </c:pt>
                <c:pt idx="6612">
                  <c:v>23.218469830901586</c:v>
                </c:pt>
                <c:pt idx="6613">
                  <c:v>23.228780790003277</c:v>
                </c:pt>
                <c:pt idx="6614">
                  <c:v>23.238108349831208</c:v>
                </c:pt>
                <c:pt idx="6615">
                  <c:v>23.247233416599347</c:v>
                </c:pt>
                <c:pt idx="6616">
                  <c:v>23.256880982206969</c:v>
                </c:pt>
                <c:pt idx="6617">
                  <c:v>23.268240786741359</c:v>
                </c:pt>
                <c:pt idx="6618">
                  <c:v>23.279596644948775</c:v>
                </c:pt>
                <c:pt idx="6619">
                  <c:v>23.291100134035588</c:v>
                </c:pt>
                <c:pt idx="6620">
                  <c:v>23.302319012612507</c:v>
                </c:pt>
                <c:pt idx="6621">
                  <c:v>23.313128581299548</c:v>
                </c:pt>
                <c:pt idx="6622">
                  <c:v>23.323417690770174</c:v>
                </c:pt>
                <c:pt idx="6623">
                  <c:v>23.333784883418286</c:v>
                </c:pt>
                <c:pt idx="6624">
                  <c:v>23.34426640395953</c:v>
                </c:pt>
                <c:pt idx="6625">
                  <c:v>23.355212551670629</c:v>
                </c:pt>
                <c:pt idx="6626">
                  <c:v>23.365983067589816</c:v>
                </c:pt>
                <c:pt idx="6627">
                  <c:v>23.376629591773636</c:v>
                </c:pt>
                <c:pt idx="6628">
                  <c:v>23.387048445397877</c:v>
                </c:pt>
                <c:pt idx="6629">
                  <c:v>23.397302475877737</c:v>
                </c:pt>
                <c:pt idx="6630">
                  <c:v>23.407750640427064</c:v>
                </c:pt>
                <c:pt idx="6631">
                  <c:v>23.418566660369425</c:v>
                </c:pt>
                <c:pt idx="6632">
                  <c:v>23.42931278861597</c:v>
                </c:pt>
                <c:pt idx="6633">
                  <c:v>23.439388114470198</c:v>
                </c:pt>
                <c:pt idx="6634">
                  <c:v>23.44889041226623</c:v>
                </c:pt>
                <c:pt idx="6635">
                  <c:v>23.458253560988833</c:v>
                </c:pt>
                <c:pt idx="6636">
                  <c:v>23.468367125518853</c:v>
                </c:pt>
                <c:pt idx="6637">
                  <c:v>23.478085818304024</c:v>
                </c:pt>
                <c:pt idx="6638">
                  <c:v>23.487784469377821</c:v>
                </c:pt>
                <c:pt idx="6639">
                  <c:v>23.497829218105789</c:v>
                </c:pt>
                <c:pt idx="6640">
                  <c:v>23.507787337918561</c:v>
                </c:pt>
                <c:pt idx="6641">
                  <c:v>23.517105352247864</c:v>
                </c:pt>
                <c:pt idx="6642">
                  <c:v>23.526436526490915</c:v>
                </c:pt>
                <c:pt idx="6643">
                  <c:v>23.536013167264638</c:v>
                </c:pt>
                <c:pt idx="6644">
                  <c:v>23.545686641144684</c:v>
                </c:pt>
                <c:pt idx="6645">
                  <c:v>23.555585355788256</c:v>
                </c:pt>
                <c:pt idx="6646">
                  <c:v>23.565703665697264</c:v>
                </c:pt>
                <c:pt idx="6647">
                  <c:v>23.575392848526636</c:v>
                </c:pt>
                <c:pt idx="6648">
                  <c:v>23.584468667139358</c:v>
                </c:pt>
                <c:pt idx="6649">
                  <c:v>23.593450978297344</c:v>
                </c:pt>
                <c:pt idx="6650">
                  <c:v>23.602929589572909</c:v>
                </c:pt>
                <c:pt idx="6651">
                  <c:v>23.612299528185257</c:v>
                </c:pt>
                <c:pt idx="6652">
                  <c:v>23.621209503626819</c:v>
                </c:pt>
                <c:pt idx="6653">
                  <c:v>23.63017679907583</c:v>
                </c:pt>
                <c:pt idx="6654">
                  <c:v>23.63999728838462</c:v>
                </c:pt>
                <c:pt idx="6655">
                  <c:v>23.649649986865821</c:v>
                </c:pt>
                <c:pt idx="6656">
                  <c:v>23.658642817628056</c:v>
                </c:pt>
                <c:pt idx="6657">
                  <c:v>23.667849273536191</c:v>
                </c:pt>
                <c:pt idx="6658">
                  <c:v>23.677260045308685</c:v>
                </c:pt>
                <c:pt idx="6659">
                  <c:v>23.686551929436682</c:v>
                </c:pt>
                <c:pt idx="6660">
                  <c:v>23.694535413728826</c:v>
                </c:pt>
                <c:pt idx="6661">
                  <c:v>23.700950089519665</c:v>
                </c:pt>
                <c:pt idx="6662">
                  <c:v>23.707096328501841</c:v>
                </c:pt>
                <c:pt idx="6663">
                  <c:v>23.713946163545128</c:v>
                </c:pt>
                <c:pt idx="6664">
                  <c:v>23.72197830840561</c:v>
                </c:pt>
                <c:pt idx="6665">
                  <c:v>23.731513470894676</c:v>
                </c:pt>
                <c:pt idx="6666">
                  <c:v>23.74063671228684</c:v>
                </c:pt>
                <c:pt idx="6667">
                  <c:v>23.75022464877048</c:v>
                </c:pt>
                <c:pt idx="6668">
                  <c:v>23.76000536364009</c:v>
                </c:pt>
                <c:pt idx="6669">
                  <c:v>23.769609761571314</c:v>
                </c:pt>
                <c:pt idx="6670">
                  <c:v>23.779228721930462</c:v>
                </c:pt>
                <c:pt idx="6671">
                  <c:v>23.789237335491588</c:v>
                </c:pt>
                <c:pt idx="6672">
                  <c:v>23.798661958511307</c:v>
                </c:pt>
                <c:pt idx="6673">
                  <c:v>23.806751247780333</c:v>
                </c:pt>
                <c:pt idx="6674">
                  <c:v>23.814001912312499</c:v>
                </c:pt>
                <c:pt idx="6675">
                  <c:v>23.820214668780793</c:v>
                </c:pt>
                <c:pt idx="6676">
                  <c:v>23.821799164549258</c:v>
                </c:pt>
                <c:pt idx="6677">
                  <c:v>23.826811960344831</c:v>
                </c:pt>
                <c:pt idx="6678">
                  <c:v>23.832748819910712</c:v>
                </c:pt>
                <c:pt idx="6679">
                  <c:v>23.838856905786841</c:v>
                </c:pt>
                <c:pt idx="6680">
                  <c:v>23.845371852899234</c:v>
                </c:pt>
                <c:pt idx="6681">
                  <c:v>23.852181560189287</c:v>
                </c:pt>
                <c:pt idx="6682">
                  <c:v>23.859223288272862</c:v>
                </c:pt>
                <c:pt idx="6683">
                  <c:v>23.866324742811006</c:v>
                </c:pt>
                <c:pt idx="6684">
                  <c:v>23.873617616083774</c:v>
                </c:pt>
                <c:pt idx="6685">
                  <c:v>23.881342581878908</c:v>
                </c:pt>
                <c:pt idx="6686">
                  <c:v>23.889620962915007</c:v>
                </c:pt>
                <c:pt idx="6687">
                  <c:v>23.898043208464092</c:v>
                </c:pt>
                <c:pt idx="6688">
                  <c:v>23.905847845305075</c:v>
                </c:pt>
                <c:pt idx="6689">
                  <c:v>23.913076112711401</c:v>
                </c:pt>
                <c:pt idx="6690">
                  <c:v>23.920314069042018</c:v>
                </c:pt>
                <c:pt idx="6691">
                  <c:v>23.927539096022794</c:v>
                </c:pt>
                <c:pt idx="6692">
                  <c:v>23.934713582051756</c:v>
                </c:pt>
                <c:pt idx="6693">
                  <c:v>23.941040958688728</c:v>
                </c:pt>
                <c:pt idx="6694">
                  <c:v>23.947268073732882</c:v>
                </c:pt>
                <c:pt idx="6695">
                  <c:v>23.953544135412212</c:v>
                </c:pt>
                <c:pt idx="6696">
                  <c:v>23.959672775489445</c:v>
                </c:pt>
                <c:pt idx="6697">
                  <c:v>23.965860007398923</c:v>
                </c:pt>
                <c:pt idx="6698">
                  <c:v>23.971197447741076</c:v>
                </c:pt>
                <c:pt idx="6699">
                  <c:v>23.976272373898269</c:v>
                </c:pt>
                <c:pt idx="6700">
                  <c:v>23.981901923519438</c:v>
                </c:pt>
                <c:pt idx="6701">
                  <c:v>23.987646196707569</c:v>
                </c:pt>
                <c:pt idx="6702">
                  <c:v>23.993595435246043</c:v>
                </c:pt>
                <c:pt idx="6703">
                  <c:v>23.999001867412208</c:v>
                </c:pt>
                <c:pt idx="6704">
                  <c:v>24.003997209873837</c:v>
                </c:pt>
                <c:pt idx="6705">
                  <c:v>24.009398243884579</c:v>
                </c:pt>
                <c:pt idx="6706">
                  <c:v>24.014164629289031</c:v>
                </c:pt>
                <c:pt idx="6707">
                  <c:v>24.020495382331593</c:v>
                </c:pt>
                <c:pt idx="6708">
                  <c:v>24.026308415536899</c:v>
                </c:pt>
                <c:pt idx="6709">
                  <c:v>24.031848820335583</c:v>
                </c:pt>
                <c:pt idx="6710">
                  <c:v>24.033101858847854</c:v>
                </c:pt>
                <c:pt idx="6711">
                  <c:v>24.038299806919422</c:v>
                </c:pt>
                <c:pt idx="6712">
                  <c:v>24.043521892140259</c:v>
                </c:pt>
                <c:pt idx="6713">
                  <c:v>24.048681094008405</c:v>
                </c:pt>
                <c:pt idx="6714">
                  <c:v>24.054280503050968</c:v>
                </c:pt>
                <c:pt idx="6715">
                  <c:v>24.059786509738224</c:v>
                </c:pt>
                <c:pt idx="6716">
                  <c:v>24.065049486409126</c:v>
                </c:pt>
                <c:pt idx="6717">
                  <c:v>24.070245827087724</c:v>
                </c:pt>
                <c:pt idx="6718">
                  <c:v>24.075465819308068</c:v>
                </c:pt>
                <c:pt idx="6719">
                  <c:v>24.076682914667963</c:v>
                </c:pt>
                <c:pt idx="6720">
                  <c:v>24.077815621540179</c:v>
                </c:pt>
                <c:pt idx="6721">
                  <c:v>24.078948259073041</c:v>
                </c:pt>
                <c:pt idx="6722">
                  <c:v>24.080128001652422</c:v>
                </c:pt>
                <c:pt idx="6723">
                  <c:v>24.081321707905431</c:v>
                </c:pt>
                <c:pt idx="6724">
                  <c:v>24.082516656385557</c:v>
                </c:pt>
                <c:pt idx="6725">
                  <c:v>24.083764291972248</c:v>
                </c:pt>
                <c:pt idx="6726">
                  <c:v>24.08496234041295</c:v>
                </c:pt>
                <c:pt idx="6727">
                  <c:v>24.086096107430514</c:v>
                </c:pt>
                <c:pt idx="6728">
                  <c:v>24.087266533724808</c:v>
                </c:pt>
                <c:pt idx="6729">
                  <c:v>24.088434248422693</c:v>
                </c:pt>
                <c:pt idx="6730">
                  <c:v>24.089596992928684</c:v>
                </c:pt>
                <c:pt idx="6731">
                  <c:v>24.090716294034706</c:v>
                </c:pt>
                <c:pt idx="6732">
                  <c:v>24.091832732882338</c:v>
                </c:pt>
                <c:pt idx="6733">
                  <c:v>24.092821489909717</c:v>
                </c:pt>
                <c:pt idx="6734">
                  <c:v>24.09382286272891</c:v>
                </c:pt>
                <c:pt idx="6735">
                  <c:v>24.094854765147389</c:v>
                </c:pt>
                <c:pt idx="6736">
                  <c:v>24.095914797950162</c:v>
                </c:pt>
                <c:pt idx="6737">
                  <c:v>24.096974655605617</c:v>
                </c:pt>
                <c:pt idx="6738">
                  <c:v>24.097964530881384</c:v>
                </c:pt>
                <c:pt idx="6739">
                  <c:v>24.098907142373378</c:v>
                </c:pt>
                <c:pt idx="6740">
                  <c:v>24.099867443156441</c:v>
                </c:pt>
                <c:pt idx="6741">
                  <c:v>24.100818922540434</c:v>
                </c:pt>
                <c:pt idx="6742">
                  <c:v>24.101818377535608</c:v>
                </c:pt>
                <c:pt idx="6743">
                  <c:v>24.102852715331665</c:v>
                </c:pt>
                <c:pt idx="6744">
                  <c:v>24.103880143447114</c:v>
                </c:pt>
                <c:pt idx="6745">
                  <c:v>24.104905575055323</c:v>
                </c:pt>
                <c:pt idx="6746">
                  <c:v>24.105907972207984</c:v>
                </c:pt>
                <c:pt idx="6747">
                  <c:v>24.106950815139985</c:v>
                </c:pt>
                <c:pt idx="6748">
                  <c:v>24.10805602169518</c:v>
                </c:pt>
                <c:pt idx="6749">
                  <c:v>24.109154977745721</c:v>
                </c:pt>
                <c:pt idx="6750">
                  <c:v>24.110245671070675</c:v>
                </c:pt>
                <c:pt idx="6751">
                  <c:v>24.111326130044819</c:v>
                </c:pt>
                <c:pt idx="6752">
                  <c:v>24.112309355488204</c:v>
                </c:pt>
                <c:pt idx="6753">
                  <c:v>24.113220401924007</c:v>
                </c:pt>
                <c:pt idx="6754">
                  <c:v>24.114098790852758</c:v>
                </c:pt>
                <c:pt idx="6755">
                  <c:v>24.115004519939539</c:v>
                </c:pt>
                <c:pt idx="6756">
                  <c:v>24.115920659145551</c:v>
                </c:pt>
                <c:pt idx="6757">
                  <c:v>24.116870570636472</c:v>
                </c:pt>
                <c:pt idx="6758">
                  <c:v>24.117853473197439</c:v>
                </c:pt>
                <c:pt idx="6759">
                  <c:v>24.118840051574331</c:v>
                </c:pt>
                <c:pt idx="6760">
                  <c:v>24.119889990179061</c:v>
                </c:pt>
                <c:pt idx="6761">
                  <c:v>24.120955768654994</c:v>
                </c:pt>
                <c:pt idx="6762">
                  <c:v>24.121966733230952</c:v>
                </c:pt>
                <c:pt idx="6763">
                  <c:v>24.12293269530786</c:v>
                </c:pt>
                <c:pt idx="6764">
                  <c:v>24.123876795112071</c:v>
                </c:pt>
                <c:pt idx="6765">
                  <c:v>24.124842646981595</c:v>
                </c:pt>
                <c:pt idx="6766">
                  <c:v>24.125836319271141</c:v>
                </c:pt>
                <c:pt idx="6767">
                  <c:v>24.126856584792655</c:v>
                </c:pt>
                <c:pt idx="6768">
                  <c:v>24.12791595208498</c:v>
                </c:pt>
                <c:pt idx="6769">
                  <c:v>24.129007531630275</c:v>
                </c:pt>
                <c:pt idx="6770">
                  <c:v>24.13004311688206</c:v>
                </c:pt>
                <c:pt idx="6771">
                  <c:v>24.131021533134575</c:v>
                </c:pt>
                <c:pt idx="6772">
                  <c:v>24.131970581365231</c:v>
                </c:pt>
                <c:pt idx="6773">
                  <c:v>24.132923196556842</c:v>
                </c:pt>
                <c:pt idx="6774">
                  <c:v>24.133852434380298</c:v>
                </c:pt>
                <c:pt idx="6775">
                  <c:v>24.134726322536697</c:v>
                </c:pt>
                <c:pt idx="6776">
                  <c:v>24.135580178486808</c:v>
                </c:pt>
                <c:pt idx="6777">
                  <c:v>24.136464115686007</c:v>
                </c:pt>
                <c:pt idx="6778">
                  <c:v>24.137377302409128</c:v>
                </c:pt>
                <c:pt idx="6779">
                  <c:v>24.138311625095277</c:v>
                </c:pt>
                <c:pt idx="6780">
                  <c:v>24.139265691809339</c:v>
                </c:pt>
                <c:pt idx="6781">
                  <c:v>24.140231352278608</c:v>
                </c:pt>
                <c:pt idx="6782">
                  <c:v>24.141344187777488</c:v>
                </c:pt>
                <c:pt idx="6783">
                  <c:v>24.142400346460526</c:v>
                </c:pt>
                <c:pt idx="6784">
                  <c:v>24.143407771050864</c:v>
                </c:pt>
                <c:pt idx="6785">
                  <c:v>24.144397960925392</c:v>
                </c:pt>
                <c:pt idx="6786">
                  <c:v>24.145371916737957</c:v>
                </c:pt>
                <c:pt idx="6787">
                  <c:v>24.146365592563729</c:v>
                </c:pt>
                <c:pt idx="6788">
                  <c:v>24.147407314604283</c:v>
                </c:pt>
                <c:pt idx="6789">
                  <c:v>24.148529745155383</c:v>
                </c:pt>
                <c:pt idx="6790">
                  <c:v>24.149694811804132</c:v>
                </c:pt>
                <c:pt idx="6791">
                  <c:v>24.150904635784091</c:v>
                </c:pt>
                <c:pt idx="6792">
                  <c:v>24.15213569370675</c:v>
                </c:pt>
                <c:pt idx="6793">
                  <c:v>24.153375964058657</c:v>
                </c:pt>
                <c:pt idx="6794">
                  <c:v>24.154649807732085</c:v>
                </c:pt>
                <c:pt idx="6795">
                  <c:v>24.155862351204522</c:v>
                </c:pt>
                <c:pt idx="6796">
                  <c:v>24.156976592417159</c:v>
                </c:pt>
                <c:pt idx="6797">
                  <c:v>24.15801931925288</c:v>
                </c:pt>
                <c:pt idx="6798">
                  <c:v>24.159069496306657</c:v>
                </c:pt>
                <c:pt idx="6799">
                  <c:v>24.160098228154066</c:v>
                </c:pt>
                <c:pt idx="6800">
                  <c:v>24.161229394243179</c:v>
                </c:pt>
                <c:pt idx="6801">
                  <c:v>24.162400929216641</c:v>
                </c:pt>
                <c:pt idx="6802">
                  <c:v>24.163594185937434</c:v>
                </c:pt>
                <c:pt idx="6803">
                  <c:v>24.169057430094682</c:v>
                </c:pt>
                <c:pt idx="6804">
                  <c:v>24.175562757254866</c:v>
                </c:pt>
                <c:pt idx="6805">
                  <c:v>24.182446075774873</c:v>
                </c:pt>
                <c:pt idx="6806">
                  <c:v>24.182647411236246</c:v>
                </c:pt>
                <c:pt idx="6807">
                  <c:v>24.183107447911357</c:v>
                </c:pt>
                <c:pt idx="6808">
                  <c:v>24.182611254140895</c:v>
                </c:pt>
                <c:pt idx="6809">
                  <c:v>24.182190818333492</c:v>
                </c:pt>
                <c:pt idx="6810">
                  <c:v>24.182145110603035</c:v>
                </c:pt>
                <c:pt idx="6811">
                  <c:v>24.182388573522068</c:v>
                </c:pt>
                <c:pt idx="6812">
                  <c:v>24.183198742588978</c:v>
                </c:pt>
                <c:pt idx="6813">
                  <c:v>24.184232425099623</c:v>
                </c:pt>
                <c:pt idx="6814">
                  <c:v>24.185446472055755</c:v>
                </c:pt>
                <c:pt idx="6815">
                  <c:v>24.190702774834563</c:v>
                </c:pt>
                <c:pt idx="6816">
                  <c:v>24.195799652331299</c:v>
                </c:pt>
                <c:pt idx="6817">
                  <c:v>24.197058538218602</c:v>
                </c:pt>
                <c:pt idx="6818">
                  <c:v>24.198388943017871</c:v>
                </c:pt>
                <c:pt idx="6819">
                  <c:v>24.204484674689756</c:v>
                </c:pt>
                <c:pt idx="6820">
                  <c:v>24.211052857526024</c:v>
                </c:pt>
                <c:pt idx="6821">
                  <c:v>24.217862283472851</c:v>
                </c:pt>
                <c:pt idx="6822">
                  <c:v>24.224582747676056</c:v>
                </c:pt>
                <c:pt idx="6823">
                  <c:v>24.231250706086243</c:v>
                </c:pt>
                <c:pt idx="6824">
                  <c:v>24.237821944518899</c:v>
                </c:pt>
                <c:pt idx="6825">
                  <c:v>24.244284872239778</c:v>
                </c:pt>
                <c:pt idx="6826">
                  <c:v>24.250827758328207</c:v>
                </c:pt>
                <c:pt idx="6827">
                  <c:v>24.257258760484731</c:v>
                </c:pt>
                <c:pt idx="6828">
                  <c:v>24.26388556462955</c:v>
                </c:pt>
                <c:pt idx="6829">
                  <c:v>24.270545633634086</c:v>
                </c:pt>
                <c:pt idx="6830">
                  <c:v>24.276978740910234</c:v>
                </c:pt>
                <c:pt idx="6831">
                  <c:v>24.283392086297102</c:v>
                </c:pt>
                <c:pt idx="6832">
                  <c:v>24.289556796447396</c:v>
                </c:pt>
                <c:pt idx="6833">
                  <c:v>24.295473266508182</c:v>
                </c:pt>
                <c:pt idx="6834">
                  <c:v>24.301073521008252</c:v>
                </c:pt>
                <c:pt idx="6835">
                  <c:v>24.307117880802426</c:v>
                </c:pt>
                <c:pt idx="6836">
                  <c:v>24.313522109049707</c:v>
                </c:pt>
                <c:pt idx="6837">
                  <c:v>24.32018643507725</c:v>
                </c:pt>
                <c:pt idx="6838">
                  <c:v>24.32651214372039</c:v>
                </c:pt>
                <c:pt idx="6839">
                  <c:v>24.33281860921949</c:v>
                </c:pt>
                <c:pt idx="6840">
                  <c:v>24.339257707049587</c:v>
                </c:pt>
                <c:pt idx="6841">
                  <c:v>24.345747218693301</c:v>
                </c:pt>
                <c:pt idx="6842">
                  <c:v>24.352161381355465</c:v>
                </c:pt>
                <c:pt idx="6843">
                  <c:v>24.358116425451797</c:v>
                </c:pt>
                <c:pt idx="6844">
                  <c:v>24.363742677106572</c:v>
                </c:pt>
                <c:pt idx="6845">
                  <c:v>24.369449930296618</c:v>
                </c:pt>
                <c:pt idx="6846">
                  <c:v>24.375994023937878</c:v>
                </c:pt>
                <c:pt idx="6847">
                  <c:v>24.383346250418779</c:v>
                </c:pt>
                <c:pt idx="6848">
                  <c:v>24.390651819308861</c:v>
                </c:pt>
                <c:pt idx="6849">
                  <c:v>24.397819051430801</c:v>
                </c:pt>
                <c:pt idx="6850">
                  <c:v>24.404766168253733</c:v>
                </c:pt>
                <c:pt idx="6851">
                  <c:v>24.412020941111237</c:v>
                </c:pt>
                <c:pt idx="6852">
                  <c:v>24.419569524775152</c:v>
                </c:pt>
                <c:pt idx="6853">
                  <c:v>24.427293936629003</c:v>
                </c:pt>
                <c:pt idx="6854">
                  <c:v>24.434857957042471</c:v>
                </c:pt>
                <c:pt idx="6855">
                  <c:v>24.442457948050102</c:v>
                </c:pt>
                <c:pt idx="6856">
                  <c:v>24.450196307865728</c:v>
                </c:pt>
                <c:pt idx="6857">
                  <c:v>24.457509802498194</c:v>
                </c:pt>
                <c:pt idx="6858">
                  <c:v>24.46463107152432</c:v>
                </c:pt>
                <c:pt idx="6859">
                  <c:v>24.471780730540171</c:v>
                </c:pt>
                <c:pt idx="6860">
                  <c:v>24.479379525244365</c:v>
                </c:pt>
                <c:pt idx="6861">
                  <c:v>24.487176740982825</c:v>
                </c:pt>
                <c:pt idx="6862">
                  <c:v>24.495241431124942</c:v>
                </c:pt>
                <c:pt idx="6863">
                  <c:v>24.503914453319634</c:v>
                </c:pt>
                <c:pt idx="6864">
                  <c:v>24.51204391674225</c:v>
                </c:pt>
                <c:pt idx="6865">
                  <c:v>24.519997454306015</c:v>
                </c:pt>
                <c:pt idx="6866">
                  <c:v>24.528384056918959</c:v>
                </c:pt>
                <c:pt idx="6867">
                  <c:v>24.536094107564356</c:v>
                </c:pt>
                <c:pt idx="6868">
                  <c:v>24.544494736361067</c:v>
                </c:pt>
                <c:pt idx="6869">
                  <c:v>24.552117610987718</c:v>
                </c:pt>
                <c:pt idx="6870">
                  <c:v>24.559795648214045</c:v>
                </c:pt>
                <c:pt idx="6871">
                  <c:v>24.567598636242543</c:v>
                </c:pt>
                <c:pt idx="6872">
                  <c:v>24.576258279766659</c:v>
                </c:pt>
                <c:pt idx="6873">
                  <c:v>24.584797978428579</c:v>
                </c:pt>
                <c:pt idx="6874">
                  <c:v>24.593919622505769</c:v>
                </c:pt>
                <c:pt idx="6875">
                  <c:v>24.603154605509506</c:v>
                </c:pt>
                <c:pt idx="6876">
                  <c:v>24.613088592602359</c:v>
                </c:pt>
                <c:pt idx="6877">
                  <c:v>24.624075214784071</c:v>
                </c:pt>
                <c:pt idx="6878">
                  <c:v>24.635269882585867</c:v>
                </c:pt>
                <c:pt idx="6879">
                  <c:v>24.646705012070047</c:v>
                </c:pt>
                <c:pt idx="6880">
                  <c:v>24.657994822346524</c:v>
                </c:pt>
                <c:pt idx="6881">
                  <c:v>24.670311950849307</c:v>
                </c:pt>
                <c:pt idx="6882">
                  <c:v>24.683082376471269</c:v>
                </c:pt>
                <c:pt idx="6883">
                  <c:v>24.694572622044777</c:v>
                </c:pt>
                <c:pt idx="6884">
                  <c:v>24.705678561749199</c:v>
                </c:pt>
                <c:pt idx="6885">
                  <c:v>24.715980252634566</c:v>
                </c:pt>
                <c:pt idx="6886">
                  <c:v>24.725954816862686</c:v>
                </c:pt>
                <c:pt idx="6887">
                  <c:v>24.735542015254371</c:v>
                </c:pt>
                <c:pt idx="6888">
                  <c:v>24.74460398447356</c:v>
                </c:pt>
                <c:pt idx="6889">
                  <c:v>24.75435427124102</c:v>
                </c:pt>
                <c:pt idx="6890">
                  <c:v>24.763804801082788</c:v>
                </c:pt>
                <c:pt idx="6891">
                  <c:v>24.77400235698779</c:v>
                </c:pt>
                <c:pt idx="6892">
                  <c:v>24.784825796630827</c:v>
                </c:pt>
                <c:pt idx="6893">
                  <c:v>24.795700095952327</c:v>
                </c:pt>
                <c:pt idx="6894">
                  <c:v>24.80627837102146</c:v>
                </c:pt>
                <c:pt idx="6895">
                  <c:v>24.816689958828714</c:v>
                </c:pt>
                <c:pt idx="6896">
                  <c:v>24.827013346879845</c:v>
                </c:pt>
                <c:pt idx="6897">
                  <c:v>24.83842957089546</c:v>
                </c:pt>
                <c:pt idx="6898">
                  <c:v>24.850877097068743</c:v>
                </c:pt>
                <c:pt idx="6899">
                  <c:v>24.863663449045784</c:v>
                </c:pt>
                <c:pt idx="6900">
                  <c:v>24.876172612438371</c:v>
                </c:pt>
                <c:pt idx="6901">
                  <c:v>24.88679792312675</c:v>
                </c:pt>
                <c:pt idx="6902">
                  <c:v>24.896917027046477</c:v>
                </c:pt>
                <c:pt idx="6903">
                  <c:v>24.906404316436831</c:v>
                </c:pt>
                <c:pt idx="6904">
                  <c:v>24.917207621685545</c:v>
                </c:pt>
                <c:pt idx="6905">
                  <c:v>24.928249557116668</c:v>
                </c:pt>
                <c:pt idx="6906">
                  <c:v>24.939959433826843</c:v>
                </c:pt>
                <c:pt idx="6907">
                  <c:v>24.949262895934915</c:v>
                </c:pt>
                <c:pt idx="6908">
                  <c:v>24.958393173511158</c:v>
                </c:pt>
                <c:pt idx="6909">
                  <c:v>24.960049609849566</c:v>
                </c:pt>
                <c:pt idx="6910">
                  <c:v>24.967952997340735</c:v>
                </c:pt>
                <c:pt idx="6911">
                  <c:v>24.978799295388999</c:v>
                </c:pt>
                <c:pt idx="6912">
                  <c:v>24.990522172429273</c:v>
                </c:pt>
                <c:pt idx="6913">
                  <c:v>25.002637697610467</c:v>
                </c:pt>
                <c:pt idx="6914">
                  <c:v>25.014371974977934</c:v>
                </c:pt>
                <c:pt idx="6915">
                  <c:v>25.026251032019861</c:v>
                </c:pt>
                <c:pt idx="6916">
                  <c:v>25.038557161810399</c:v>
                </c:pt>
                <c:pt idx="6917">
                  <c:v>25.051088263784241</c:v>
                </c:pt>
                <c:pt idx="6918">
                  <c:v>25.065007946243824</c:v>
                </c:pt>
                <c:pt idx="6919">
                  <c:v>25.079110058426796</c:v>
                </c:pt>
                <c:pt idx="6920">
                  <c:v>25.092788599543582</c:v>
                </c:pt>
                <c:pt idx="6921">
                  <c:v>25.106343676671521</c:v>
                </c:pt>
                <c:pt idx="6922">
                  <c:v>25.093716000471698</c:v>
                </c:pt>
                <c:pt idx="6923">
                  <c:v>25.08117305622001</c:v>
                </c:pt>
                <c:pt idx="6924">
                  <c:v>25.068954539383991</c:v>
                </c:pt>
                <c:pt idx="6925">
                  <c:v>25.057322915186241</c:v>
                </c:pt>
                <c:pt idx="6926">
                  <c:v>25.04564657370231</c:v>
                </c:pt>
                <c:pt idx="6927">
                  <c:v>25.034100445259455</c:v>
                </c:pt>
                <c:pt idx="6928">
                  <c:v>25.028480197990369</c:v>
                </c:pt>
                <c:pt idx="6929">
                  <c:v>25.016619906240255</c:v>
                </c:pt>
                <c:pt idx="6930">
                  <c:v>25.00463428346432</c:v>
                </c:pt>
                <c:pt idx="6931">
                  <c:v>24.992848029614613</c:v>
                </c:pt>
                <c:pt idx="6932">
                  <c:v>24.980871555971419</c:v>
                </c:pt>
                <c:pt idx="6933">
                  <c:v>24.967450689439428</c:v>
                </c:pt>
                <c:pt idx="6934">
                  <c:v>24.952974463512952</c:v>
                </c:pt>
                <c:pt idx="6935">
                  <c:v>24.939513229043484</c:v>
                </c:pt>
                <c:pt idx="6936">
                  <c:v>24.925362675943756</c:v>
                </c:pt>
                <c:pt idx="6937">
                  <c:v>24.911278310558107</c:v>
                </c:pt>
                <c:pt idx="6938">
                  <c:v>24.896579462466264</c:v>
                </c:pt>
                <c:pt idx="6939">
                  <c:v>24.882129448969103</c:v>
                </c:pt>
                <c:pt idx="6940">
                  <c:v>24.86731103773808</c:v>
                </c:pt>
                <c:pt idx="6941">
                  <c:v>24.853099333549501</c:v>
                </c:pt>
                <c:pt idx="6942">
                  <c:v>24.839760860109408</c:v>
                </c:pt>
                <c:pt idx="6943">
                  <c:v>24.826429545328757</c:v>
                </c:pt>
                <c:pt idx="6944">
                  <c:v>24.812771848552664</c:v>
                </c:pt>
                <c:pt idx="6945">
                  <c:v>24.799618628251039</c:v>
                </c:pt>
                <c:pt idx="6946">
                  <c:v>24.786281594764993</c:v>
                </c:pt>
                <c:pt idx="6947">
                  <c:v>24.773464419851511</c:v>
                </c:pt>
                <c:pt idx="6948">
                  <c:v>24.760774967625228</c:v>
                </c:pt>
                <c:pt idx="6949">
                  <c:v>24.749366417461154</c:v>
                </c:pt>
                <c:pt idx="6950">
                  <c:v>24.73945183824182</c:v>
                </c:pt>
                <c:pt idx="6951">
                  <c:v>24.73242115352199</c:v>
                </c:pt>
                <c:pt idx="6952">
                  <c:v>24.727947871095896</c:v>
                </c:pt>
                <c:pt idx="6953">
                  <c:v>24.724625003546983</c:v>
                </c:pt>
                <c:pt idx="6954">
                  <c:v>24.725351862336073</c:v>
                </c:pt>
                <c:pt idx="6955">
                  <c:v>24.717668771265878</c:v>
                </c:pt>
                <c:pt idx="6956">
                  <c:v>24.704375622110181</c:v>
                </c:pt>
                <c:pt idx="6957">
                  <c:v>24.691225788128218</c:v>
                </c:pt>
                <c:pt idx="6958">
                  <c:v>24.677878285439736</c:v>
                </c:pt>
                <c:pt idx="6959">
                  <c:v>24.664469106484418</c:v>
                </c:pt>
                <c:pt idx="6960">
                  <c:v>24.650689206519591</c:v>
                </c:pt>
                <c:pt idx="6961">
                  <c:v>24.636411357000778</c:v>
                </c:pt>
                <c:pt idx="6962">
                  <c:v>24.622505817182166</c:v>
                </c:pt>
                <c:pt idx="6963">
                  <c:v>24.60947701519283</c:v>
                </c:pt>
                <c:pt idx="6964">
                  <c:v>24.597688809010101</c:v>
                </c:pt>
                <c:pt idx="6965">
                  <c:v>24.588301250217075</c:v>
                </c:pt>
                <c:pt idx="6966">
                  <c:v>24.5826659926433</c:v>
                </c:pt>
                <c:pt idx="6967">
                  <c:v>24.579233100110418</c:v>
                </c:pt>
                <c:pt idx="6968">
                  <c:v>24.581680693460235</c:v>
                </c:pt>
                <c:pt idx="6969">
                  <c:v>24.580847854457371</c:v>
                </c:pt>
                <c:pt idx="6970">
                  <c:v>24.582813763766868</c:v>
                </c:pt>
                <c:pt idx="6971">
                  <c:v>24.588034191528571</c:v>
                </c:pt>
                <c:pt idx="6972">
                  <c:v>24.573630355869348</c:v>
                </c:pt>
                <c:pt idx="6973">
                  <c:v>24.559160581288321</c:v>
                </c:pt>
                <c:pt idx="6974">
                  <c:v>24.544413467826182</c:v>
                </c:pt>
                <c:pt idx="6975">
                  <c:v>24.529491870970546</c:v>
                </c:pt>
                <c:pt idx="6976">
                  <c:v>24.51450529335435</c:v>
                </c:pt>
                <c:pt idx="6977">
                  <c:v>24.499705440916404</c:v>
                </c:pt>
                <c:pt idx="6978">
                  <c:v>24.486500660844289</c:v>
                </c:pt>
                <c:pt idx="6979">
                  <c:v>24.476757134707636</c:v>
                </c:pt>
                <c:pt idx="6980">
                  <c:v>24.471025554129454</c:v>
                </c:pt>
                <c:pt idx="6981">
                  <c:v>24.472108586827229</c:v>
                </c:pt>
                <c:pt idx="6982">
                  <c:v>24.460208037123959</c:v>
                </c:pt>
                <c:pt idx="6983">
                  <c:v>24.462218309972897</c:v>
                </c:pt>
                <c:pt idx="6984">
                  <c:v>24.470394840678853</c:v>
                </c:pt>
                <c:pt idx="6985">
                  <c:v>24.479125037580399</c:v>
                </c:pt>
                <c:pt idx="6986">
                  <c:v>24.490325938253761</c:v>
                </c:pt>
                <c:pt idx="6987">
                  <c:v>24.501835466209872</c:v>
                </c:pt>
                <c:pt idx="6988">
                  <c:v>24.513155502559066</c:v>
                </c:pt>
                <c:pt idx="6989">
                  <c:v>24.511649564311085</c:v>
                </c:pt>
                <c:pt idx="6990">
                  <c:v>24.514594529937689</c:v>
                </c:pt>
                <c:pt idx="6991">
                  <c:v>24.524506681790431</c:v>
                </c:pt>
                <c:pt idx="6992">
                  <c:v>24.532293606194536</c:v>
                </c:pt>
                <c:pt idx="6993">
                  <c:v>24.544980764352193</c:v>
                </c:pt>
                <c:pt idx="6994">
                  <c:v>24.559720811422356</c:v>
                </c:pt>
                <c:pt idx="6995">
                  <c:v>24.574463704013937</c:v>
                </c:pt>
                <c:pt idx="6996">
                  <c:v>24.588542539566909</c:v>
                </c:pt>
                <c:pt idx="6997">
                  <c:v>24.6037653870961</c:v>
                </c:pt>
                <c:pt idx="6998">
                  <c:v>24.618087248295318</c:v>
                </c:pt>
                <c:pt idx="6999">
                  <c:v>24.603754655174562</c:v>
                </c:pt>
                <c:pt idx="7000">
                  <c:v>24.590135595068823</c:v>
                </c:pt>
                <c:pt idx="7001">
                  <c:v>24.577073509434499</c:v>
                </c:pt>
                <c:pt idx="7002">
                  <c:v>24.563663961284956</c:v>
                </c:pt>
                <c:pt idx="7003">
                  <c:v>24.549436517410275</c:v>
                </c:pt>
                <c:pt idx="7004">
                  <c:v>24.534511866828513</c:v>
                </c:pt>
                <c:pt idx="7005">
                  <c:v>24.520168935406929</c:v>
                </c:pt>
                <c:pt idx="7006">
                  <c:v>24.505745507741448</c:v>
                </c:pt>
                <c:pt idx="7007">
                  <c:v>24.491285943438683</c:v>
                </c:pt>
                <c:pt idx="7008">
                  <c:v>24.477602799931589</c:v>
                </c:pt>
                <c:pt idx="7009">
                  <c:v>24.464219979100886</c:v>
                </c:pt>
                <c:pt idx="7010">
                  <c:v>24.451555184255682</c:v>
                </c:pt>
                <c:pt idx="7011">
                  <c:v>24.439850159705795</c:v>
                </c:pt>
                <c:pt idx="7012">
                  <c:v>24.429053982597306</c:v>
                </c:pt>
                <c:pt idx="7013">
                  <c:v>24.417935409102281</c:v>
                </c:pt>
                <c:pt idx="7014">
                  <c:v>24.407690389308989</c:v>
                </c:pt>
                <c:pt idx="7015">
                  <c:v>24.397500976949104</c:v>
                </c:pt>
                <c:pt idx="7016">
                  <c:v>24.38743082952146</c:v>
                </c:pt>
                <c:pt idx="7017">
                  <c:v>24.378466328441242</c:v>
                </c:pt>
                <c:pt idx="7018">
                  <c:v>24.370426881677677</c:v>
                </c:pt>
                <c:pt idx="7019">
                  <c:v>24.366626051582152</c:v>
                </c:pt>
                <c:pt idx="7020">
                  <c:v>24.368298520498371</c:v>
                </c:pt>
                <c:pt idx="7021">
                  <c:v>24.372734120514586</c:v>
                </c:pt>
                <c:pt idx="7022">
                  <c:v>24.379434605377167</c:v>
                </c:pt>
                <c:pt idx="7023">
                  <c:v>24.38757915964305</c:v>
                </c:pt>
                <c:pt idx="7024">
                  <c:v>24.397478584856358</c:v>
                </c:pt>
                <c:pt idx="7025">
                  <c:v>24.405078324298927</c:v>
                </c:pt>
                <c:pt idx="7026">
                  <c:v>24.412710206390731</c:v>
                </c:pt>
                <c:pt idx="7027">
                  <c:v>24.42117629639791</c:v>
                </c:pt>
                <c:pt idx="7028">
                  <c:v>24.428501971609204</c:v>
                </c:pt>
                <c:pt idx="7029">
                  <c:v>24.435226090459597</c:v>
                </c:pt>
                <c:pt idx="7030">
                  <c:v>24.443027707854988</c:v>
                </c:pt>
                <c:pt idx="7031">
                  <c:v>24.451279267943008</c:v>
                </c:pt>
                <c:pt idx="7032">
                  <c:v>24.460358328823595</c:v>
                </c:pt>
                <c:pt idx="7033">
                  <c:v>24.469216275605</c:v>
                </c:pt>
                <c:pt idx="7034">
                  <c:v>24.478342576174324</c:v>
                </c:pt>
                <c:pt idx="7035">
                  <c:v>24.487532448644668</c:v>
                </c:pt>
                <c:pt idx="7036">
                  <c:v>24.496399232176174</c:v>
                </c:pt>
                <c:pt idx="7037">
                  <c:v>24.505053177154934</c:v>
                </c:pt>
                <c:pt idx="7038">
                  <c:v>24.513851273173891</c:v>
                </c:pt>
                <c:pt idx="7039">
                  <c:v>24.523135290698594</c:v>
                </c:pt>
                <c:pt idx="7040">
                  <c:v>24.532127492510924</c:v>
                </c:pt>
                <c:pt idx="7041">
                  <c:v>24.541639895287865</c:v>
                </c:pt>
                <c:pt idx="7042">
                  <c:v>24.550778852797983</c:v>
                </c:pt>
                <c:pt idx="7043">
                  <c:v>24.560775990696524</c:v>
                </c:pt>
                <c:pt idx="7044">
                  <c:v>24.570926972928127</c:v>
                </c:pt>
                <c:pt idx="7045">
                  <c:v>24.581107950770075</c:v>
                </c:pt>
                <c:pt idx="7046">
                  <c:v>24.591197418787225</c:v>
                </c:pt>
                <c:pt idx="7047">
                  <c:v>24.600593773924771</c:v>
                </c:pt>
                <c:pt idx="7048">
                  <c:v>24.610053665168717</c:v>
                </c:pt>
                <c:pt idx="7049">
                  <c:v>24.619071601732159</c:v>
                </c:pt>
                <c:pt idx="7050">
                  <c:v>24.62758717727867</c:v>
                </c:pt>
                <c:pt idx="7051">
                  <c:v>24.634935216181951</c:v>
                </c:pt>
                <c:pt idx="7052">
                  <c:v>24.642334090154975</c:v>
                </c:pt>
                <c:pt idx="7053">
                  <c:v>24.650257026634787</c:v>
                </c:pt>
                <c:pt idx="7054">
                  <c:v>24.657870315676163</c:v>
                </c:pt>
                <c:pt idx="7055">
                  <c:v>24.664365903701341</c:v>
                </c:pt>
                <c:pt idx="7056">
                  <c:v>24.670444046343782</c:v>
                </c:pt>
                <c:pt idx="7057">
                  <c:v>24.676724399974891</c:v>
                </c:pt>
                <c:pt idx="7058">
                  <c:v>24.682796099189449</c:v>
                </c:pt>
                <c:pt idx="7059">
                  <c:v>24.688865699349122</c:v>
                </c:pt>
                <c:pt idx="7060">
                  <c:v>24.695025444686614</c:v>
                </c:pt>
                <c:pt idx="7061">
                  <c:v>24.701347410331145</c:v>
                </c:pt>
                <c:pt idx="7062">
                  <c:v>24.707502804954448</c:v>
                </c:pt>
                <c:pt idx="7063">
                  <c:v>24.713552425724796</c:v>
                </c:pt>
                <c:pt idx="7064">
                  <c:v>24.719691977450985</c:v>
                </c:pt>
                <c:pt idx="7065">
                  <c:v>24.725817824100073</c:v>
                </c:pt>
                <c:pt idx="7066">
                  <c:v>24.731861119649693</c:v>
                </c:pt>
                <c:pt idx="7067">
                  <c:v>24.737822851916825</c:v>
                </c:pt>
                <c:pt idx="7068">
                  <c:v>24.743816481826418</c:v>
                </c:pt>
                <c:pt idx="7069">
                  <c:v>24.750062141680676</c:v>
                </c:pt>
                <c:pt idx="7070">
                  <c:v>24.755916855800859</c:v>
                </c:pt>
                <c:pt idx="7071">
                  <c:v>24.757572790360825</c:v>
                </c:pt>
                <c:pt idx="7072">
                  <c:v>24.761316022121257</c:v>
                </c:pt>
                <c:pt idx="7073">
                  <c:v>24.765258200968518</c:v>
                </c:pt>
                <c:pt idx="7074">
                  <c:v>24.769075514933395</c:v>
                </c:pt>
                <c:pt idx="7075">
                  <c:v>24.771578992048621</c:v>
                </c:pt>
                <c:pt idx="7076">
                  <c:v>24.773371520132677</c:v>
                </c:pt>
                <c:pt idx="7077">
                  <c:v>24.770695048973014</c:v>
                </c:pt>
                <c:pt idx="7078">
                  <c:v>24.771200513099298</c:v>
                </c:pt>
                <c:pt idx="7079">
                  <c:v>24.771936528944153</c:v>
                </c:pt>
                <c:pt idx="7080">
                  <c:v>24.772855126156237</c:v>
                </c:pt>
                <c:pt idx="7081">
                  <c:v>24.773797615030883</c:v>
                </c:pt>
                <c:pt idx="7082">
                  <c:v>24.774650234308758</c:v>
                </c:pt>
                <c:pt idx="7083">
                  <c:v>24.776873766010979</c:v>
                </c:pt>
                <c:pt idx="7084">
                  <c:v>24.777673149417364</c:v>
                </c:pt>
                <c:pt idx="7085">
                  <c:v>24.774745945649912</c:v>
                </c:pt>
                <c:pt idx="7086">
                  <c:v>24.777403761439281</c:v>
                </c:pt>
                <c:pt idx="7087">
                  <c:v>24.770729669358303</c:v>
                </c:pt>
                <c:pt idx="7088">
                  <c:v>24.769158781947546</c:v>
                </c:pt>
                <c:pt idx="7089">
                  <c:v>24.768622096861659</c:v>
                </c:pt>
                <c:pt idx="7090">
                  <c:v>24.768418025142573</c:v>
                </c:pt>
                <c:pt idx="7091">
                  <c:v>24.768315238769578</c:v>
                </c:pt>
                <c:pt idx="7092">
                  <c:v>24.766757151177703</c:v>
                </c:pt>
                <c:pt idx="7093">
                  <c:v>24.7653061050761</c:v>
                </c:pt>
                <c:pt idx="7094">
                  <c:v>24.764017068868871</c:v>
                </c:pt>
                <c:pt idx="7095">
                  <c:v>24.763059244088577</c:v>
                </c:pt>
                <c:pt idx="7096">
                  <c:v>24.762600218038031</c:v>
                </c:pt>
                <c:pt idx="7097">
                  <c:v>24.762334065118257</c:v>
                </c:pt>
                <c:pt idx="7098">
                  <c:v>24.762170163741743</c:v>
                </c:pt>
                <c:pt idx="7099">
                  <c:v>24.761596976424407</c:v>
                </c:pt>
                <c:pt idx="7100">
                  <c:v>24.76022044787716</c:v>
                </c:pt>
                <c:pt idx="7101">
                  <c:v>24.758786852326534</c:v>
                </c:pt>
                <c:pt idx="7102">
                  <c:v>24.75762098706603</c:v>
                </c:pt>
                <c:pt idx="7103">
                  <c:v>24.75646129168484</c:v>
                </c:pt>
                <c:pt idx="7104">
                  <c:v>24.755326679620115</c:v>
                </c:pt>
                <c:pt idx="7105">
                  <c:v>24.754660258887913</c:v>
                </c:pt>
                <c:pt idx="7106">
                  <c:v>24.754036915939245</c:v>
                </c:pt>
                <c:pt idx="7107">
                  <c:v>24.753400717973221</c:v>
                </c:pt>
                <c:pt idx="7108">
                  <c:v>24.752483766666209</c:v>
                </c:pt>
                <c:pt idx="7109">
                  <c:v>24.751706475055684</c:v>
                </c:pt>
                <c:pt idx="7110">
                  <c:v>24.751248705424295</c:v>
                </c:pt>
                <c:pt idx="7111">
                  <c:v>24.751030616429013</c:v>
                </c:pt>
                <c:pt idx="7112">
                  <c:v>24.750971402727906</c:v>
                </c:pt>
                <c:pt idx="7113">
                  <c:v>24.750901945004525</c:v>
                </c:pt>
                <c:pt idx="7114">
                  <c:v>24.751013294234752</c:v>
                </c:pt>
                <c:pt idx="7115">
                  <c:v>24.751256474172685</c:v>
                </c:pt>
                <c:pt idx="7116">
                  <c:v>24.751533232221387</c:v>
                </c:pt>
                <c:pt idx="7117">
                  <c:v>24.751828053750522</c:v>
                </c:pt>
                <c:pt idx="7118">
                  <c:v>24.752163274826817</c:v>
                </c:pt>
                <c:pt idx="7119">
                  <c:v>24.752439563661277</c:v>
                </c:pt>
                <c:pt idx="7120">
                  <c:v>24.752817833785755</c:v>
                </c:pt>
                <c:pt idx="7121">
                  <c:v>24.753191232915665</c:v>
                </c:pt>
                <c:pt idx="7122">
                  <c:v>24.753724492590941</c:v>
                </c:pt>
                <c:pt idx="7123">
                  <c:v>24.754016667559924</c:v>
                </c:pt>
                <c:pt idx="7124">
                  <c:v>24.754428613506931</c:v>
                </c:pt>
                <c:pt idx="7125">
                  <c:v>24.754911065133349</c:v>
                </c:pt>
                <c:pt idx="7126">
                  <c:v>24.755373669830803</c:v>
                </c:pt>
                <c:pt idx="7127">
                  <c:v>24.755896021235994</c:v>
                </c:pt>
                <c:pt idx="7128">
                  <c:v>24.756479650329094</c:v>
                </c:pt>
                <c:pt idx="7129">
                  <c:v>24.757080424982174</c:v>
                </c:pt>
                <c:pt idx="7130">
                  <c:v>24.757716166411743</c:v>
                </c:pt>
                <c:pt idx="7131">
                  <c:v>24.758347146809388</c:v>
                </c:pt>
                <c:pt idx="7132">
                  <c:v>24.75896140913353</c:v>
                </c:pt>
                <c:pt idx="7133">
                  <c:v>24.759620902144537</c:v>
                </c:pt>
                <c:pt idx="7134">
                  <c:v>24.760281974564773</c:v>
                </c:pt>
                <c:pt idx="7135">
                  <c:v>24.760956838609236</c:v>
                </c:pt>
                <c:pt idx="7136">
                  <c:v>24.761658554633797</c:v>
                </c:pt>
                <c:pt idx="7137">
                  <c:v>24.762350243332307</c:v>
                </c:pt>
                <c:pt idx="7138">
                  <c:v>24.762987846563064</c:v>
                </c:pt>
                <c:pt idx="7139">
                  <c:v>24.763514320792396</c:v>
                </c:pt>
                <c:pt idx="7140">
                  <c:v>24.76408254667772</c:v>
                </c:pt>
                <c:pt idx="7141">
                  <c:v>24.764692762248991</c:v>
                </c:pt>
                <c:pt idx="7142">
                  <c:v>24.765341271456204</c:v>
                </c:pt>
                <c:pt idx="7143">
                  <c:v>24.766008835181605</c:v>
                </c:pt>
                <c:pt idx="7144">
                  <c:v>24.766498801005149</c:v>
                </c:pt>
                <c:pt idx="7145">
                  <c:v>24.766954339656827</c:v>
                </c:pt>
                <c:pt idx="7146">
                  <c:v>24.767695142478502</c:v>
                </c:pt>
                <c:pt idx="7147">
                  <c:v>24.768426723149549</c:v>
                </c:pt>
                <c:pt idx="7148">
                  <c:v>24.769244632131446</c:v>
                </c:pt>
                <c:pt idx="7149">
                  <c:v>24.770055992767134</c:v>
                </c:pt>
                <c:pt idx="7150">
                  <c:v>24.770951844552208</c:v>
                </c:pt>
                <c:pt idx="7151">
                  <c:v>24.771875026742773</c:v>
                </c:pt>
                <c:pt idx="7152">
                  <c:v>24.77285211350684</c:v>
                </c:pt>
                <c:pt idx="7153">
                  <c:v>24.773895830963429</c:v>
                </c:pt>
                <c:pt idx="7154">
                  <c:v>24.774957835500366</c:v>
                </c:pt>
                <c:pt idx="7155">
                  <c:v>24.775932531100569</c:v>
                </c:pt>
                <c:pt idx="7156">
                  <c:v>24.776588800428861</c:v>
                </c:pt>
                <c:pt idx="7157">
                  <c:v>24.777100902145257</c:v>
                </c:pt>
                <c:pt idx="7158">
                  <c:v>24.777629313761384</c:v>
                </c:pt>
                <c:pt idx="7159">
                  <c:v>24.778255625270319</c:v>
                </c:pt>
                <c:pt idx="7160">
                  <c:v>24.77908592718509</c:v>
                </c:pt>
                <c:pt idx="7161">
                  <c:v>24.779919204938892</c:v>
                </c:pt>
                <c:pt idx="7162">
                  <c:v>24.780807676643771</c:v>
                </c:pt>
                <c:pt idx="7163">
                  <c:v>24.781670923408999</c:v>
                </c:pt>
                <c:pt idx="7164">
                  <c:v>24.782678086542326</c:v>
                </c:pt>
                <c:pt idx="7165">
                  <c:v>24.783790030756119</c:v>
                </c:pt>
                <c:pt idx="7166">
                  <c:v>24.78495476662933</c:v>
                </c:pt>
                <c:pt idx="7167">
                  <c:v>24.78603120244734</c:v>
                </c:pt>
                <c:pt idx="7168">
                  <c:v>24.786824473098704</c:v>
                </c:pt>
                <c:pt idx="7169">
                  <c:v>24.78750324517631</c:v>
                </c:pt>
                <c:pt idx="7170">
                  <c:v>24.790476925057867</c:v>
                </c:pt>
                <c:pt idx="7171">
                  <c:v>24.791246151250363</c:v>
                </c:pt>
                <c:pt idx="7172">
                  <c:v>24.792050678194308</c:v>
                </c:pt>
                <c:pt idx="7173">
                  <c:v>24.792208842099406</c:v>
                </c:pt>
                <c:pt idx="7174">
                  <c:v>24.785610347563928</c:v>
                </c:pt>
                <c:pt idx="7175">
                  <c:v>24.778945455027404</c:v>
                </c:pt>
                <c:pt idx="7176">
                  <c:v>24.772868708505413</c:v>
                </c:pt>
                <c:pt idx="7177">
                  <c:v>24.768014915580952</c:v>
                </c:pt>
                <c:pt idx="7178">
                  <c:v>24.764523765778918</c:v>
                </c:pt>
                <c:pt idx="7179">
                  <c:v>24.762558493660176</c:v>
                </c:pt>
                <c:pt idx="7180">
                  <c:v>24.761440856941991</c:v>
                </c:pt>
                <c:pt idx="7181">
                  <c:v>24.761447941410072</c:v>
                </c:pt>
                <c:pt idx="7182">
                  <c:v>24.76079080033589</c:v>
                </c:pt>
                <c:pt idx="7183">
                  <c:v>24.754971385925177</c:v>
                </c:pt>
                <c:pt idx="7184">
                  <c:v>24.748704777561212</c:v>
                </c:pt>
                <c:pt idx="7185">
                  <c:v>24.741571346349591</c:v>
                </c:pt>
                <c:pt idx="7186">
                  <c:v>24.733159889477708</c:v>
                </c:pt>
                <c:pt idx="7187">
                  <c:v>24.724829745874743</c:v>
                </c:pt>
                <c:pt idx="7188">
                  <c:v>24.717588294975631</c:v>
                </c:pt>
                <c:pt idx="7189">
                  <c:v>24.712866830090661</c:v>
                </c:pt>
                <c:pt idx="7190">
                  <c:v>24.710583065471219</c:v>
                </c:pt>
                <c:pt idx="7191">
                  <c:v>24.710058475711559</c:v>
                </c:pt>
                <c:pt idx="7192">
                  <c:v>24.710992936873783</c:v>
                </c:pt>
                <c:pt idx="7193">
                  <c:v>24.712496515491864</c:v>
                </c:pt>
                <c:pt idx="7194">
                  <c:v>24.71426403718656</c:v>
                </c:pt>
                <c:pt idx="7195">
                  <c:v>24.717102338728669</c:v>
                </c:pt>
                <c:pt idx="7196">
                  <c:v>24.720310941672164</c:v>
                </c:pt>
                <c:pt idx="7197">
                  <c:v>24.724152966745329</c:v>
                </c:pt>
                <c:pt idx="7198">
                  <c:v>24.728594835111924</c:v>
                </c:pt>
                <c:pt idx="7199">
                  <c:v>24.734017326447518</c:v>
                </c:pt>
                <c:pt idx="7200">
                  <c:v>24.739690744186124</c:v>
                </c:pt>
                <c:pt idx="7201">
                  <c:v>24.745274843682431</c:v>
                </c:pt>
                <c:pt idx="7202">
                  <c:v>24.751708207849092</c:v>
                </c:pt>
                <c:pt idx="7203">
                  <c:v>24.758397557410589</c:v>
                </c:pt>
                <c:pt idx="7204">
                  <c:v>24.764187603542464</c:v>
                </c:pt>
                <c:pt idx="7205">
                  <c:v>24.77031623490095</c:v>
                </c:pt>
                <c:pt idx="7206">
                  <c:v>24.776307842132621</c:v>
                </c:pt>
                <c:pt idx="7207">
                  <c:v>24.782504153387798</c:v>
                </c:pt>
                <c:pt idx="7208">
                  <c:v>24.789161077260619</c:v>
                </c:pt>
                <c:pt idx="7209">
                  <c:v>24.796858681663288</c:v>
                </c:pt>
                <c:pt idx="7210">
                  <c:v>24.80474292379526</c:v>
                </c:pt>
                <c:pt idx="7211">
                  <c:v>24.812804079286739</c:v>
                </c:pt>
                <c:pt idx="7212">
                  <c:v>24.820989697326933</c:v>
                </c:pt>
                <c:pt idx="7213">
                  <c:v>24.828586959970185</c:v>
                </c:pt>
                <c:pt idx="7214">
                  <c:v>24.834640742388235</c:v>
                </c:pt>
                <c:pt idx="7215">
                  <c:v>24.839086342722059</c:v>
                </c:pt>
                <c:pt idx="7216">
                  <c:v>24.843626237828985</c:v>
                </c:pt>
                <c:pt idx="7217">
                  <c:v>24.849378256231422</c:v>
                </c:pt>
                <c:pt idx="7218">
                  <c:v>24.856761917209074</c:v>
                </c:pt>
                <c:pt idx="7219">
                  <c:v>24.863354832106165</c:v>
                </c:pt>
                <c:pt idx="7220">
                  <c:v>24.870495087978544</c:v>
                </c:pt>
                <c:pt idx="7221">
                  <c:v>24.877335799816478</c:v>
                </c:pt>
                <c:pt idx="7222">
                  <c:v>24.88327779403231</c:v>
                </c:pt>
                <c:pt idx="7223">
                  <c:v>24.889498880502707</c:v>
                </c:pt>
                <c:pt idx="7224">
                  <c:v>24.896398776312637</c:v>
                </c:pt>
                <c:pt idx="7225">
                  <c:v>24.903575989597343</c:v>
                </c:pt>
                <c:pt idx="7226">
                  <c:v>24.911195597259827</c:v>
                </c:pt>
                <c:pt idx="7227">
                  <c:v>24.921061636919806</c:v>
                </c:pt>
                <c:pt idx="7228">
                  <c:v>24.932626427419571</c:v>
                </c:pt>
                <c:pt idx="7229">
                  <c:v>24.944385854102251</c:v>
                </c:pt>
                <c:pt idx="7230">
                  <c:v>24.956212575657126</c:v>
                </c:pt>
                <c:pt idx="7231">
                  <c:v>24.967016359140381</c:v>
                </c:pt>
                <c:pt idx="7232">
                  <c:v>24.976643103225378</c:v>
                </c:pt>
                <c:pt idx="7233">
                  <c:v>24.985881801339342</c:v>
                </c:pt>
                <c:pt idx="7234">
                  <c:v>24.995223283726535</c:v>
                </c:pt>
                <c:pt idx="7235">
                  <c:v>25.004959878178454</c:v>
                </c:pt>
                <c:pt idx="7236">
                  <c:v>25.015683940395714</c:v>
                </c:pt>
                <c:pt idx="7237">
                  <c:v>25.027995230147287</c:v>
                </c:pt>
                <c:pt idx="7238">
                  <c:v>25.039906148471296</c:v>
                </c:pt>
                <c:pt idx="7239">
                  <c:v>25.044967644507921</c:v>
                </c:pt>
                <c:pt idx="7240">
                  <c:v>25.049879710501781</c:v>
                </c:pt>
                <c:pt idx="7241">
                  <c:v>25.057429720463208</c:v>
                </c:pt>
                <c:pt idx="7242">
                  <c:v>25.063472475235422</c:v>
                </c:pt>
                <c:pt idx="7243">
                  <c:v>25.070815198543784</c:v>
                </c:pt>
                <c:pt idx="7244">
                  <c:v>25.071950874979532</c:v>
                </c:pt>
                <c:pt idx="7245">
                  <c:v>25.074906949729755</c:v>
                </c:pt>
                <c:pt idx="7246">
                  <c:v>25.078752828807197</c:v>
                </c:pt>
                <c:pt idx="7247">
                  <c:v>25.084267169759908</c:v>
                </c:pt>
                <c:pt idx="7248">
                  <c:v>25.088475848975094</c:v>
                </c:pt>
                <c:pt idx="7249">
                  <c:v>25.090508512560667</c:v>
                </c:pt>
                <c:pt idx="7250">
                  <c:v>25.096211040741437</c:v>
                </c:pt>
                <c:pt idx="7251">
                  <c:v>25.104417448009173</c:v>
                </c:pt>
                <c:pt idx="7252">
                  <c:v>25.123227154455481</c:v>
                </c:pt>
                <c:pt idx="7253">
                  <c:v>25.142024221305117</c:v>
                </c:pt>
                <c:pt idx="7254">
                  <c:v>25.161884751482226</c:v>
                </c:pt>
                <c:pt idx="7255">
                  <c:v>25.182431404859965</c:v>
                </c:pt>
                <c:pt idx="7256">
                  <c:v>25.202109410030982</c:v>
                </c:pt>
                <c:pt idx="7257">
                  <c:v>25.2195268298433</c:v>
                </c:pt>
                <c:pt idx="7258">
                  <c:v>25.236384911349308</c:v>
                </c:pt>
                <c:pt idx="7259">
                  <c:v>25.252693791274289</c:v>
                </c:pt>
                <c:pt idx="7260">
                  <c:v>25.270461294545285</c:v>
                </c:pt>
                <c:pt idx="7261">
                  <c:v>25.288709025871885</c:v>
                </c:pt>
                <c:pt idx="7262">
                  <c:v>25.306326268885702</c:v>
                </c:pt>
                <c:pt idx="7263">
                  <c:v>25.323265137446246</c:v>
                </c:pt>
                <c:pt idx="7264">
                  <c:v>25.338038761040178</c:v>
                </c:pt>
                <c:pt idx="7265">
                  <c:v>25.35540221374379</c:v>
                </c:pt>
                <c:pt idx="7266">
                  <c:v>25.375349136107445</c:v>
                </c:pt>
                <c:pt idx="7267">
                  <c:v>25.395304934060484</c:v>
                </c:pt>
                <c:pt idx="7268">
                  <c:v>25.411988463530935</c:v>
                </c:pt>
                <c:pt idx="7269">
                  <c:v>25.43245652622862</c:v>
                </c:pt>
                <c:pt idx="7270">
                  <c:v>25.426529527721339</c:v>
                </c:pt>
                <c:pt idx="7271">
                  <c:v>25.420221119693462</c:v>
                </c:pt>
                <c:pt idx="7272">
                  <c:v>25.407838824635075</c:v>
                </c:pt>
                <c:pt idx="7273">
                  <c:v>25.391120774546959</c:v>
                </c:pt>
                <c:pt idx="7274">
                  <c:v>25.372481697565092</c:v>
                </c:pt>
                <c:pt idx="7275">
                  <c:v>25.353915978526654</c:v>
                </c:pt>
                <c:pt idx="7276">
                  <c:v>25.334780565530107</c:v>
                </c:pt>
                <c:pt idx="7277">
                  <c:v>25.314839724400549</c:v>
                </c:pt>
                <c:pt idx="7278">
                  <c:v>25.297670847445286</c:v>
                </c:pt>
                <c:pt idx="7279">
                  <c:v>25.278993849062573</c:v>
                </c:pt>
                <c:pt idx="7280">
                  <c:v>25.259416413627399</c:v>
                </c:pt>
                <c:pt idx="7281">
                  <c:v>25.24174204538534</c:v>
                </c:pt>
                <c:pt idx="7282">
                  <c:v>25.235266328379687</c:v>
                </c:pt>
                <c:pt idx="7283">
                  <c:v>25.215588677664204</c:v>
                </c:pt>
                <c:pt idx="7284">
                  <c:v>25.194365760913517</c:v>
                </c:pt>
                <c:pt idx="7285">
                  <c:v>25.176506680463966</c:v>
                </c:pt>
                <c:pt idx="7286">
                  <c:v>25.16327675471145</c:v>
                </c:pt>
                <c:pt idx="7287">
                  <c:v>25.158482711754157</c:v>
                </c:pt>
                <c:pt idx="7288">
                  <c:v>25.159911485769058</c:v>
                </c:pt>
                <c:pt idx="7289">
                  <c:v>25.140867363815381</c:v>
                </c:pt>
                <c:pt idx="7290">
                  <c:v>25.139478213769838</c:v>
                </c:pt>
                <c:pt idx="7291">
                  <c:v>25.12881817297335</c:v>
                </c:pt>
                <c:pt idx="7292">
                  <c:v>25.132504837196169</c:v>
                </c:pt>
                <c:pt idx="7293">
                  <c:v>25.110882704474687</c:v>
                </c:pt>
                <c:pt idx="7294">
                  <c:v>25.089979862694889</c:v>
                </c:pt>
                <c:pt idx="7295">
                  <c:v>25.068899864922635</c:v>
                </c:pt>
                <c:pt idx="7296">
                  <c:v>25.047845461859715</c:v>
                </c:pt>
                <c:pt idx="7297">
                  <c:v>25.026219610803466</c:v>
                </c:pt>
                <c:pt idx="7298">
                  <c:v>25.003834564559018</c:v>
                </c:pt>
                <c:pt idx="7299">
                  <c:v>24.982455637667112</c:v>
                </c:pt>
                <c:pt idx="7300">
                  <c:v>24.961787882668094</c:v>
                </c:pt>
                <c:pt idx="7301">
                  <c:v>24.941030551473833</c:v>
                </c:pt>
                <c:pt idx="7302">
                  <c:v>24.919506621870081</c:v>
                </c:pt>
                <c:pt idx="7303">
                  <c:v>24.898287443434636</c:v>
                </c:pt>
                <c:pt idx="7304">
                  <c:v>24.875570775319854</c:v>
                </c:pt>
                <c:pt idx="7305">
                  <c:v>24.851302386484299</c:v>
                </c:pt>
                <c:pt idx="7306">
                  <c:v>24.82760120118115</c:v>
                </c:pt>
                <c:pt idx="7307">
                  <c:v>24.805181270088479</c:v>
                </c:pt>
                <c:pt idx="7308">
                  <c:v>24.783840654523061</c:v>
                </c:pt>
                <c:pt idx="7309">
                  <c:v>24.762275322722804</c:v>
                </c:pt>
                <c:pt idx="7310">
                  <c:v>24.740325348922479</c:v>
                </c:pt>
                <c:pt idx="7311">
                  <c:v>24.71807615525049</c:v>
                </c:pt>
                <c:pt idx="7312">
                  <c:v>24.695004342651714</c:v>
                </c:pt>
                <c:pt idx="7313">
                  <c:v>24.672775982989865</c:v>
                </c:pt>
                <c:pt idx="7314">
                  <c:v>24.650380762376216</c:v>
                </c:pt>
                <c:pt idx="7315">
                  <c:v>24.628074938430288</c:v>
                </c:pt>
                <c:pt idx="7316">
                  <c:v>24.606645144110523</c:v>
                </c:pt>
                <c:pt idx="7317">
                  <c:v>24.58532207298418</c:v>
                </c:pt>
                <c:pt idx="7318">
                  <c:v>24.563841115680543</c:v>
                </c:pt>
                <c:pt idx="7319">
                  <c:v>24.541567739868725</c:v>
                </c:pt>
                <c:pt idx="7320">
                  <c:v>24.51983581444857</c:v>
                </c:pt>
                <c:pt idx="7321">
                  <c:v>24.497762152590905</c:v>
                </c:pt>
                <c:pt idx="7322">
                  <c:v>24.475156095105348</c:v>
                </c:pt>
                <c:pt idx="7323">
                  <c:v>24.453326068496047</c:v>
                </c:pt>
                <c:pt idx="7324">
                  <c:v>24.431015373679681</c:v>
                </c:pt>
                <c:pt idx="7325">
                  <c:v>24.408119693678806</c:v>
                </c:pt>
                <c:pt idx="7326">
                  <c:v>24.384085443006214</c:v>
                </c:pt>
                <c:pt idx="7327">
                  <c:v>24.360853806784416</c:v>
                </c:pt>
                <c:pt idx="7328">
                  <c:v>24.338512658041317</c:v>
                </c:pt>
                <c:pt idx="7329">
                  <c:v>24.315844271668887</c:v>
                </c:pt>
                <c:pt idx="7330">
                  <c:v>24.294223286545005</c:v>
                </c:pt>
                <c:pt idx="7331">
                  <c:v>24.272465132549339</c:v>
                </c:pt>
                <c:pt idx="7332">
                  <c:v>24.250523902999326</c:v>
                </c:pt>
                <c:pt idx="7333">
                  <c:v>24.22828393694919</c:v>
                </c:pt>
                <c:pt idx="7334">
                  <c:v>24.206132956938646</c:v>
                </c:pt>
                <c:pt idx="7335">
                  <c:v>24.184565116988182</c:v>
                </c:pt>
                <c:pt idx="7336">
                  <c:v>24.162635651431486</c:v>
                </c:pt>
                <c:pt idx="7337">
                  <c:v>24.139851084755232</c:v>
                </c:pt>
                <c:pt idx="7338">
                  <c:v>24.1165326299149</c:v>
                </c:pt>
                <c:pt idx="7339">
                  <c:v>24.093384433230376</c:v>
                </c:pt>
                <c:pt idx="7340">
                  <c:v>24.07247512983859</c:v>
                </c:pt>
                <c:pt idx="7341">
                  <c:v>24.055076355373401</c:v>
                </c:pt>
                <c:pt idx="7342">
                  <c:v>24.042360400501732</c:v>
                </c:pt>
                <c:pt idx="7343">
                  <c:v>24.037550545381649</c:v>
                </c:pt>
                <c:pt idx="7344">
                  <c:v>24.03815215029201</c:v>
                </c:pt>
                <c:pt idx="7345">
                  <c:v>24.019121440814267</c:v>
                </c:pt>
                <c:pt idx="7346">
                  <c:v>24.015725162436965</c:v>
                </c:pt>
                <c:pt idx="7347">
                  <c:v>23.994480782896378</c:v>
                </c:pt>
                <c:pt idx="7348">
                  <c:v>23.974028206600519</c:v>
                </c:pt>
                <c:pt idx="7349">
                  <c:v>23.954418260377206</c:v>
                </c:pt>
                <c:pt idx="7350">
                  <c:v>23.93443694625341</c:v>
                </c:pt>
                <c:pt idx="7351">
                  <c:v>23.914327766151953</c:v>
                </c:pt>
                <c:pt idx="7352">
                  <c:v>23.893859313972126</c:v>
                </c:pt>
                <c:pt idx="7353">
                  <c:v>23.874215449021246</c:v>
                </c:pt>
                <c:pt idx="7354">
                  <c:v>23.854842065563972</c:v>
                </c:pt>
                <c:pt idx="7355">
                  <c:v>23.835263428138902</c:v>
                </c:pt>
                <c:pt idx="7356">
                  <c:v>23.815196256113236</c:v>
                </c:pt>
                <c:pt idx="7357">
                  <c:v>23.794537742997409</c:v>
                </c:pt>
                <c:pt idx="7358">
                  <c:v>23.773575613072119</c:v>
                </c:pt>
                <c:pt idx="7359">
                  <c:v>23.752696599018897</c:v>
                </c:pt>
                <c:pt idx="7360">
                  <c:v>23.733106865973834</c:v>
                </c:pt>
                <c:pt idx="7361">
                  <c:v>23.713452442771299</c:v>
                </c:pt>
                <c:pt idx="7362">
                  <c:v>23.693343290666633</c:v>
                </c:pt>
                <c:pt idx="7363">
                  <c:v>23.673106319223741</c:v>
                </c:pt>
                <c:pt idx="7364">
                  <c:v>23.653102320198457</c:v>
                </c:pt>
                <c:pt idx="7365">
                  <c:v>23.633811705628414</c:v>
                </c:pt>
                <c:pt idx="7366">
                  <c:v>23.614952974998872</c:v>
                </c:pt>
                <c:pt idx="7367">
                  <c:v>23.595938048629019</c:v>
                </c:pt>
                <c:pt idx="7368">
                  <c:v>23.577999002375929</c:v>
                </c:pt>
                <c:pt idx="7369">
                  <c:v>23.559719196497277</c:v>
                </c:pt>
                <c:pt idx="7370">
                  <c:v>23.541752232033279</c:v>
                </c:pt>
                <c:pt idx="7371">
                  <c:v>23.523462875340687</c:v>
                </c:pt>
                <c:pt idx="7372">
                  <c:v>23.505468020277135</c:v>
                </c:pt>
                <c:pt idx="7373">
                  <c:v>23.487835533920229</c:v>
                </c:pt>
                <c:pt idx="7374">
                  <c:v>23.47016172587675</c:v>
                </c:pt>
                <c:pt idx="7375">
                  <c:v>23.452226135345047</c:v>
                </c:pt>
                <c:pt idx="7376">
                  <c:v>23.434597296670116</c:v>
                </c:pt>
                <c:pt idx="7377">
                  <c:v>23.417108325972062</c:v>
                </c:pt>
                <c:pt idx="7378">
                  <c:v>23.400216779903154</c:v>
                </c:pt>
                <c:pt idx="7379">
                  <c:v>23.3837873265499</c:v>
                </c:pt>
                <c:pt idx="7380">
                  <c:v>23.367582724491388</c:v>
                </c:pt>
                <c:pt idx="7381">
                  <c:v>23.351929803351265</c:v>
                </c:pt>
                <c:pt idx="7382">
                  <c:v>23.335748577955574</c:v>
                </c:pt>
                <c:pt idx="7383">
                  <c:v>23.319719614544955</c:v>
                </c:pt>
                <c:pt idx="7384">
                  <c:v>23.303890280082936</c:v>
                </c:pt>
                <c:pt idx="7385">
                  <c:v>23.288521515850675</c:v>
                </c:pt>
                <c:pt idx="7386">
                  <c:v>23.273162887218565</c:v>
                </c:pt>
                <c:pt idx="7387">
                  <c:v>23.258630019367128</c:v>
                </c:pt>
                <c:pt idx="7388">
                  <c:v>23.245581903936905</c:v>
                </c:pt>
                <c:pt idx="7389">
                  <c:v>23.233577636408143</c:v>
                </c:pt>
                <c:pt idx="7390">
                  <c:v>23.223140510320562</c:v>
                </c:pt>
                <c:pt idx="7391">
                  <c:v>23.212885610493529</c:v>
                </c:pt>
                <c:pt idx="7392">
                  <c:v>23.20219385810055</c:v>
                </c:pt>
                <c:pt idx="7393">
                  <c:v>23.192198097528589</c:v>
                </c:pt>
                <c:pt idx="7394">
                  <c:v>23.184336994637945</c:v>
                </c:pt>
                <c:pt idx="7395">
                  <c:v>23.178940286100769</c:v>
                </c:pt>
                <c:pt idx="7396">
                  <c:v>23.175988048247458</c:v>
                </c:pt>
                <c:pt idx="7397">
                  <c:v>23.174791354971621</c:v>
                </c:pt>
                <c:pt idx="7398">
                  <c:v>23.168874263636827</c:v>
                </c:pt>
                <c:pt idx="7399">
                  <c:v>23.1647925561034</c:v>
                </c:pt>
                <c:pt idx="7400">
                  <c:v>23.164173758442502</c:v>
                </c:pt>
                <c:pt idx="7401">
                  <c:v>23.16396662496371</c:v>
                </c:pt>
                <c:pt idx="7402">
                  <c:v>23.168249144767866</c:v>
                </c:pt>
                <c:pt idx="7403">
                  <c:v>23.17381265620579</c:v>
                </c:pt>
                <c:pt idx="7404">
                  <c:v>23.174782565605366</c:v>
                </c:pt>
                <c:pt idx="7405">
                  <c:v>23.173394927339988</c:v>
                </c:pt>
                <c:pt idx="7406">
                  <c:v>23.171618222236663</c:v>
                </c:pt>
                <c:pt idx="7407">
                  <c:v>23.17315281544322</c:v>
                </c:pt>
                <c:pt idx="7408">
                  <c:v>23.176495939518528</c:v>
                </c:pt>
                <c:pt idx="7409">
                  <c:v>23.181160707559282</c:v>
                </c:pt>
                <c:pt idx="7410">
                  <c:v>23.185692186335622</c:v>
                </c:pt>
                <c:pt idx="7411">
                  <c:v>23.188645535494217</c:v>
                </c:pt>
                <c:pt idx="7412">
                  <c:v>23.192040265051574</c:v>
                </c:pt>
                <c:pt idx="7413">
                  <c:v>23.196945555233338</c:v>
                </c:pt>
                <c:pt idx="7414">
                  <c:v>23.201022718903456</c:v>
                </c:pt>
                <c:pt idx="7415">
                  <c:v>23.205719540141573</c:v>
                </c:pt>
                <c:pt idx="7416">
                  <c:v>23.211602252260093</c:v>
                </c:pt>
                <c:pt idx="7417">
                  <c:v>23.217099552489373</c:v>
                </c:pt>
                <c:pt idx="7418">
                  <c:v>23.220974301269518</c:v>
                </c:pt>
                <c:pt idx="7419">
                  <c:v>23.22563226772759</c:v>
                </c:pt>
                <c:pt idx="7420">
                  <c:v>23.229937087101106</c:v>
                </c:pt>
                <c:pt idx="7421">
                  <c:v>23.234584486370359</c:v>
                </c:pt>
                <c:pt idx="7422">
                  <c:v>23.238711434086664</c:v>
                </c:pt>
                <c:pt idx="7423">
                  <c:v>23.242930587778577</c:v>
                </c:pt>
                <c:pt idx="7424">
                  <c:v>23.245952806457169</c:v>
                </c:pt>
                <c:pt idx="7425">
                  <c:v>23.247797207387322</c:v>
                </c:pt>
                <c:pt idx="7426">
                  <c:v>23.25136720910259</c:v>
                </c:pt>
                <c:pt idx="7427">
                  <c:v>23.253905324056674</c:v>
                </c:pt>
                <c:pt idx="7428">
                  <c:v>23.254314211939302</c:v>
                </c:pt>
                <c:pt idx="7429">
                  <c:v>23.255145803106288</c:v>
                </c:pt>
                <c:pt idx="7430">
                  <c:v>23.257886400375519</c:v>
                </c:pt>
                <c:pt idx="7431">
                  <c:v>23.261209402942271</c:v>
                </c:pt>
                <c:pt idx="7432">
                  <c:v>23.259014392227432</c:v>
                </c:pt>
                <c:pt idx="7433">
                  <c:v>23.260448316204588</c:v>
                </c:pt>
                <c:pt idx="7434">
                  <c:v>23.262603776306157</c:v>
                </c:pt>
                <c:pt idx="7435">
                  <c:v>23.264912910170104</c:v>
                </c:pt>
                <c:pt idx="7436">
                  <c:v>23.266911346448058</c:v>
                </c:pt>
                <c:pt idx="7437">
                  <c:v>23.269043629741379</c:v>
                </c:pt>
                <c:pt idx="7438">
                  <c:v>23.271425814997627</c:v>
                </c:pt>
                <c:pt idx="7439">
                  <c:v>23.273417655638202</c:v>
                </c:pt>
                <c:pt idx="7440">
                  <c:v>23.276132643633289</c:v>
                </c:pt>
                <c:pt idx="7441">
                  <c:v>23.276640494032716</c:v>
                </c:pt>
                <c:pt idx="7442">
                  <c:v>23.27723139398994</c:v>
                </c:pt>
                <c:pt idx="7443">
                  <c:v>23.277730751406896</c:v>
                </c:pt>
                <c:pt idx="7444">
                  <c:v>23.278326262272234</c:v>
                </c:pt>
                <c:pt idx="7445">
                  <c:v>23.278962406400375</c:v>
                </c:pt>
                <c:pt idx="7446">
                  <c:v>23.279523498254889</c:v>
                </c:pt>
                <c:pt idx="7447">
                  <c:v>23.280037698781239</c:v>
                </c:pt>
                <c:pt idx="7448">
                  <c:v>23.280528599555215</c:v>
                </c:pt>
                <c:pt idx="7449">
                  <c:v>23.281088285086582</c:v>
                </c:pt>
                <c:pt idx="7450">
                  <c:v>23.281767317947875</c:v>
                </c:pt>
                <c:pt idx="7451">
                  <c:v>23.282549024551354</c:v>
                </c:pt>
                <c:pt idx="7452">
                  <c:v>23.28339973834122</c:v>
                </c:pt>
                <c:pt idx="7453">
                  <c:v>23.283834218321626</c:v>
                </c:pt>
                <c:pt idx="7454">
                  <c:v>23.284199030128235</c:v>
                </c:pt>
                <c:pt idx="7455">
                  <c:v>23.28470122998597</c:v>
                </c:pt>
                <c:pt idx="7456">
                  <c:v>23.285056763438984</c:v>
                </c:pt>
                <c:pt idx="7457">
                  <c:v>23.285555791120107</c:v>
                </c:pt>
                <c:pt idx="7458">
                  <c:v>23.28617854878496</c:v>
                </c:pt>
                <c:pt idx="7459">
                  <c:v>23.286774670106908</c:v>
                </c:pt>
                <c:pt idx="7460">
                  <c:v>23.286876659179335</c:v>
                </c:pt>
                <c:pt idx="7461">
                  <c:v>23.285536335891674</c:v>
                </c:pt>
                <c:pt idx="7462">
                  <c:v>23.284816902326352</c:v>
                </c:pt>
                <c:pt idx="7463">
                  <c:v>23.284689381470972</c:v>
                </c:pt>
                <c:pt idx="7464">
                  <c:v>23.284591284529231</c:v>
                </c:pt>
                <c:pt idx="7465">
                  <c:v>23.28426704756663</c:v>
                </c:pt>
                <c:pt idx="7466">
                  <c:v>23.282825047339177</c:v>
                </c:pt>
                <c:pt idx="7467">
                  <c:v>23.28137896867096</c:v>
                </c:pt>
                <c:pt idx="7468">
                  <c:v>23.280049366977401</c:v>
                </c:pt>
                <c:pt idx="7469">
                  <c:v>23.27892278200672</c:v>
                </c:pt>
                <c:pt idx="7470">
                  <c:v>23.277695101912151</c:v>
                </c:pt>
                <c:pt idx="7471">
                  <c:v>23.27661529077697</c:v>
                </c:pt>
                <c:pt idx="7472">
                  <c:v>23.275854394666734</c:v>
                </c:pt>
                <c:pt idx="7473">
                  <c:v>23.274431501882553</c:v>
                </c:pt>
                <c:pt idx="7474">
                  <c:v>23.273087300906855</c:v>
                </c:pt>
                <c:pt idx="7475">
                  <c:v>23.271732396078715</c:v>
                </c:pt>
                <c:pt idx="7476">
                  <c:v>23.270407233680562</c:v>
                </c:pt>
                <c:pt idx="7477">
                  <c:v>23.269301365975338</c:v>
                </c:pt>
                <c:pt idx="7478">
                  <c:v>23.268663199889904</c:v>
                </c:pt>
                <c:pt idx="7479">
                  <c:v>23.267832986932532</c:v>
                </c:pt>
                <c:pt idx="7480">
                  <c:v>23.267346935075878</c:v>
                </c:pt>
                <c:pt idx="7481">
                  <c:v>23.26647625690325</c:v>
                </c:pt>
                <c:pt idx="7482">
                  <c:v>23.265247196472703</c:v>
                </c:pt>
                <c:pt idx="7483">
                  <c:v>23.264187079169336</c:v>
                </c:pt>
                <c:pt idx="7484">
                  <c:v>23.263434303122345</c:v>
                </c:pt>
                <c:pt idx="7485">
                  <c:v>23.262941231374445</c:v>
                </c:pt>
                <c:pt idx="7486">
                  <c:v>23.262682381572095</c:v>
                </c:pt>
                <c:pt idx="7487">
                  <c:v>23.262588373075467</c:v>
                </c:pt>
                <c:pt idx="7488">
                  <c:v>23.26262140018682</c:v>
                </c:pt>
                <c:pt idx="7489">
                  <c:v>23.262768465312448</c:v>
                </c:pt>
                <c:pt idx="7490">
                  <c:v>23.262804432648739</c:v>
                </c:pt>
                <c:pt idx="7491">
                  <c:v>23.262902886895265</c:v>
                </c:pt>
                <c:pt idx="7492">
                  <c:v>23.263088471371468</c:v>
                </c:pt>
                <c:pt idx="7493">
                  <c:v>23.263360301677324</c:v>
                </c:pt>
                <c:pt idx="7494">
                  <c:v>23.263684745267572</c:v>
                </c:pt>
                <c:pt idx="7495">
                  <c:v>23.263636658882806</c:v>
                </c:pt>
                <c:pt idx="7496">
                  <c:v>23.26402336053258</c:v>
                </c:pt>
                <c:pt idx="7497">
                  <c:v>23.26434769950038</c:v>
                </c:pt>
                <c:pt idx="7498">
                  <c:v>23.264645122349688</c:v>
                </c:pt>
                <c:pt idx="7499">
                  <c:v>23.265131005932766</c:v>
                </c:pt>
                <c:pt idx="7500">
                  <c:v>23.265697299350549</c:v>
                </c:pt>
                <c:pt idx="7501">
                  <c:v>23.266021936778252</c:v>
                </c:pt>
                <c:pt idx="7502">
                  <c:v>23.265676829220759</c:v>
                </c:pt>
                <c:pt idx="7503">
                  <c:v>23.264868502875764</c:v>
                </c:pt>
                <c:pt idx="7504">
                  <c:v>23.264303164020994</c:v>
                </c:pt>
                <c:pt idx="7505">
                  <c:v>23.263902193270468</c:v>
                </c:pt>
                <c:pt idx="7506">
                  <c:v>23.263522719256535</c:v>
                </c:pt>
                <c:pt idx="7507">
                  <c:v>23.2632335265608</c:v>
                </c:pt>
                <c:pt idx="7508">
                  <c:v>23.26297475807845</c:v>
                </c:pt>
                <c:pt idx="7509">
                  <c:v>23.263181612130943</c:v>
                </c:pt>
                <c:pt idx="7510">
                  <c:v>23.263297180665859</c:v>
                </c:pt>
                <c:pt idx="7511">
                  <c:v>23.263269144992819</c:v>
                </c:pt>
                <c:pt idx="7512">
                  <c:v>23.262814106263264</c:v>
                </c:pt>
                <c:pt idx="7513">
                  <c:v>23.26232876430533</c:v>
                </c:pt>
                <c:pt idx="7514">
                  <c:v>23.26241689918546</c:v>
                </c:pt>
                <c:pt idx="7515">
                  <c:v>23.262536715345867</c:v>
                </c:pt>
                <c:pt idx="7516">
                  <c:v>23.262524644197811</c:v>
                </c:pt>
                <c:pt idx="7517">
                  <c:v>23.261568062141372</c:v>
                </c:pt>
                <c:pt idx="7518">
                  <c:v>23.260423879879983</c:v>
                </c:pt>
                <c:pt idx="7519">
                  <c:v>23.259015480817467</c:v>
                </c:pt>
                <c:pt idx="7520">
                  <c:v>23.257748550959885</c:v>
                </c:pt>
                <c:pt idx="7521">
                  <c:v>23.256545792113659</c:v>
                </c:pt>
                <c:pt idx="7522">
                  <c:v>23.255207516303606</c:v>
                </c:pt>
                <c:pt idx="7523">
                  <c:v>23.25402467580836</c:v>
                </c:pt>
                <c:pt idx="7524">
                  <c:v>23.253061002872506</c:v>
                </c:pt>
                <c:pt idx="7525">
                  <c:v>23.25212694894168</c:v>
                </c:pt>
                <c:pt idx="7526">
                  <c:v>23.251136488979594</c:v>
                </c:pt>
                <c:pt idx="7527">
                  <c:v>23.244926540540128</c:v>
                </c:pt>
                <c:pt idx="7528">
                  <c:v>23.2388874584815</c:v>
                </c:pt>
                <c:pt idx="7529">
                  <c:v>23.232495680278721</c:v>
                </c:pt>
                <c:pt idx="7530">
                  <c:v>23.226012857101839</c:v>
                </c:pt>
                <c:pt idx="7531">
                  <c:v>23.219578398718458</c:v>
                </c:pt>
                <c:pt idx="7532">
                  <c:v>23.213059018071284</c:v>
                </c:pt>
                <c:pt idx="7533">
                  <c:v>23.206778691051046</c:v>
                </c:pt>
                <c:pt idx="7534">
                  <c:v>23.205274226623402</c:v>
                </c:pt>
                <c:pt idx="7535">
                  <c:v>23.203776043087952</c:v>
                </c:pt>
                <c:pt idx="7536">
                  <c:v>23.202253070893942</c:v>
                </c:pt>
                <c:pt idx="7537">
                  <c:v>23.200734895645418</c:v>
                </c:pt>
                <c:pt idx="7538">
                  <c:v>23.199224615361899</c:v>
                </c:pt>
                <c:pt idx="7539">
                  <c:v>23.197703508968758</c:v>
                </c:pt>
                <c:pt idx="7540">
                  <c:v>23.196233317328684</c:v>
                </c:pt>
                <c:pt idx="7541">
                  <c:v>23.194815256310868</c:v>
                </c:pt>
                <c:pt idx="7542">
                  <c:v>23.193426184602259</c:v>
                </c:pt>
                <c:pt idx="7543">
                  <c:v>23.192034332703258</c:v>
                </c:pt>
                <c:pt idx="7544">
                  <c:v>23.190572048227811</c:v>
                </c:pt>
                <c:pt idx="7545">
                  <c:v>23.189029430885547</c:v>
                </c:pt>
                <c:pt idx="7546">
                  <c:v>23.187526117118715</c:v>
                </c:pt>
                <c:pt idx="7547">
                  <c:v>23.181161592054089</c:v>
                </c:pt>
                <c:pt idx="7548">
                  <c:v>23.174640762641076</c:v>
                </c:pt>
                <c:pt idx="7549">
                  <c:v>23.167954032291476</c:v>
                </c:pt>
                <c:pt idx="7550">
                  <c:v>23.161586835715561</c:v>
                </c:pt>
                <c:pt idx="7551">
                  <c:v>23.160105412620357</c:v>
                </c:pt>
                <c:pt idx="7552">
                  <c:v>23.158728388675829</c:v>
                </c:pt>
                <c:pt idx="7553">
                  <c:v>23.157314563721851</c:v>
                </c:pt>
                <c:pt idx="7554">
                  <c:v>23.155829633732228</c:v>
                </c:pt>
                <c:pt idx="7555">
                  <c:v>23.149369384071132</c:v>
                </c:pt>
                <c:pt idx="7556">
                  <c:v>23.142542778602152</c:v>
                </c:pt>
                <c:pt idx="7557">
                  <c:v>23.1355960415606</c:v>
                </c:pt>
                <c:pt idx="7558">
                  <c:v>23.128260501728015</c:v>
                </c:pt>
                <c:pt idx="7559">
                  <c:v>23.120862759813473</c:v>
                </c:pt>
                <c:pt idx="7560">
                  <c:v>23.113770524381199</c:v>
                </c:pt>
                <c:pt idx="7561">
                  <c:v>23.106959437023928</c:v>
                </c:pt>
                <c:pt idx="7562">
                  <c:v>23.099965820803842</c:v>
                </c:pt>
                <c:pt idx="7563">
                  <c:v>23.0927326878736</c:v>
                </c:pt>
                <c:pt idx="7564">
                  <c:v>23.084993167536727</c:v>
                </c:pt>
                <c:pt idx="7565">
                  <c:v>23.077400766619149</c:v>
                </c:pt>
                <c:pt idx="7566">
                  <c:v>23.070207602050445</c:v>
                </c:pt>
                <c:pt idx="7567">
                  <c:v>23.063382028329134</c:v>
                </c:pt>
                <c:pt idx="7568">
                  <c:v>23.056303338579564</c:v>
                </c:pt>
                <c:pt idx="7569">
                  <c:v>23.048751760769267</c:v>
                </c:pt>
                <c:pt idx="7570">
                  <c:v>23.040921094778994</c:v>
                </c:pt>
                <c:pt idx="7571">
                  <c:v>23.03350982028746</c:v>
                </c:pt>
                <c:pt idx="7572">
                  <c:v>23.02696598460836</c:v>
                </c:pt>
                <c:pt idx="7573">
                  <c:v>23.020662240602338</c:v>
                </c:pt>
                <c:pt idx="7574">
                  <c:v>23.014283782282192</c:v>
                </c:pt>
                <c:pt idx="7575">
                  <c:v>23.007618643253398</c:v>
                </c:pt>
                <c:pt idx="7576">
                  <c:v>23.000870121332227</c:v>
                </c:pt>
                <c:pt idx="7577">
                  <c:v>22.994156167505651</c:v>
                </c:pt>
                <c:pt idx="7578">
                  <c:v>22.987566129763227</c:v>
                </c:pt>
                <c:pt idx="7579">
                  <c:v>22.983811205078773</c:v>
                </c:pt>
                <c:pt idx="7580">
                  <c:v>22.980860128125851</c:v>
                </c:pt>
                <c:pt idx="7581">
                  <c:v>22.978304611065894</c:v>
                </c:pt>
                <c:pt idx="7582">
                  <c:v>22.976716552941902</c:v>
                </c:pt>
                <c:pt idx="7583">
                  <c:v>22.975730187033438</c:v>
                </c:pt>
                <c:pt idx="7584">
                  <c:v>22.975487796735091</c:v>
                </c:pt>
                <c:pt idx="7585">
                  <c:v>22.975538576117341</c:v>
                </c:pt>
                <c:pt idx="7586">
                  <c:v>22.976160237397835</c:v>
                </c:pt>
                <c:pt idx="7587">
                  <c:v>22.978451986819969</c:v>
                </c:pt>
                <c:pt idx="7588">
                  <c:v>22.980482186846466</c:v>
                </c:pt>
                <c:pt idx="7589">
                  <c:v>22.983347910614075</c:v>
                </c:pt>
                <c:pt idx="7590">
                  <c:v>22.985975351669477</c:v>
                </c:pt>
                <c:pt idx="7591">
                  <c:v>22.98872423687029</c:v>
                </c:pt>
                <c:pt idx="7592">
                  <c:v>22.992514063821332</c:v>
                </c:pt>
                <c:pt idx="7593">
                  <c:v>22.994479189014548</c:v>
                </c:pt>
                <c:pt idx="7594">
                  <c:v>22.998029318398412</c:v>
                </c:pt>
                <c:pt idx="7595">
                  <c:v>23.002182689668718</c:v>
                </c:pt>
                <c:pt idx="7596">
                  <c:v>23.005521078766542</c:v>
                </c:pt>
                <c:pt idx="7597">
                  <c:v>23.006950524512352</c:v>
                </c:pt>
                <c:pt idx="7598">
                  <c:v>22.998799562286276</c:v>
                </c:pt>
                <c:pt idx="7599">
                  <c:v>22.993984521105627</c:v>
                </c:pt>
                <c:pt idx="7600">
                  <c:v>22.996858474947366</c:v>
                </c:pt>
                <c:pt idx="7601">
                  <c:v>23.000917631052157</c:v>
                </c:pt>
                <c:pt idx="7602">
                  <c:v>23.005205414821805</c:v>
                </c:pt>
                <c:pt idx="7603">
                  <c:v>23.008568655987155</c:v>
                </c:pt>
                <c:pt idx="7604">
                  <c:v>23.013016412896789</c:v>
                </c:pt>
                <c:pt idx="7605">
                  <c:v>23.02020940691957</c:v>
                </c:pt>
                <c:pt idx="7606">
                  <c:v>23.026768870907599</c:v>
                </c:pt>
                <c:pt idx="7607">
                  <c:v>23.033823281877051</c:v>
                </c:pt>
                <c:pt idx="7608">
                  <c:v>23.040940481462329</c:v>
                </c:pt>
                <c:pt idx="7609">
                  <c:v>23.04692902087373</c:v>
                </c:pt>
                <c:pt idx="7610">
                  <c:v>23.052269654152354</c:v>
                </c:pt>
                <c:pt idx="7611">
                  <c:v>23.057012432276188</c:v>
                </c:pt>
                <c:pt idx="7612">
                  <c:v>23.062269507760963</c:v>
                </c:pt>
                <c:pt idx="7613">
                  <c:v>23.065053179305604</c:v>
                </c:pt>
                <c:pt idx="7614">
                  <c:v>23.069829068957759</c:v>
                </c:pt>
                <c:pt idx="7615">
                  <c:v>23.075887055083484</c:v>
                </c:pt>
                <c:pt idx="7616">
                  <c:v>23.08401827754971</c:v>
                </c:pt>
                <c:pt idx="7617">
                  <c:v>23.091368631729551</c:v>
                </c:pt>
                <c:pt idx="7618">
                  <c:v>23.099496457492972</c:v>
                </c:pt>
                <c:pt idx="7619">
                  <c:v>23.107787500433055</c:v>
                </c:pt>
                <c:pt idx="7620">
                  <c:v>23.116200143781356</c:v>
                </c:pt>
                <c:pt idx="7621">
                  <c:v>23.124137860254898</c:v>
                </c:pt>
                <c:pt idx="7622">
                  <c:v>23.132522628756114</c:v>
                </c:pt>
                <c:pt idx="7623">
                  <c:v>23.139335741674937</c:v>
                </c:pt>
                <c:pt idx="7624">
                  <c:v>23.147456778484074</c:v>
                </c:pt>
                <c:pt idx="7625">
                  <c:v>23.135465990380684</c:v>
                </c:pt>
                <c:pt idx="7626">
                  <c:v>23.136233919294369</c:v>
                </c:pt>
                <c:pt idx="7627">
                  <c:v>23.137015475726894</c:v>
                </c:pt>
                <c:pt idx="7628">
                  <c:v>23.142983419445279</c:v>
                </c:pt>
                <c:pt idx="7629">
                  <c:v>23.152298525554809</c:v>
                </c:pt>
                <c:pt idx="7630">
                  <c:v>23.163225256164633</c:v>
                </c:pt>
                <c:pt idx="7631">
                  <c:v>23.173039481771266</c:v>
                </c:pt>
                <c:pt idx="7632">
                  <c:v>23.1833038277714</c:v>
                </c:pt>
                <c:pt idx="7633">
                  <c:v>23.193755565706542</c:v>
                </c:pt>
                <c:pt idx="7634">
                  <c:v>23.205106024407357</c:v>
                </c:pt>
                <c:pt idx="7635">
                  <c:v>23.216559208767663</c:v>
                </c:pt>
                <c:pt idx="7636">
                  <c:v>23.227740007837273</c:v>
                </c:pt>
                <c:pt idx="7637">
                  <c:v>23.239845994700929</c:v>
                </c:pt>
                <c:pt idx="7638">
                  <c:v>23.252280721605167</c:v>
                </c:pt>
                <c:pt idx="7639">
                  <c:v>23.264811142618072</c:v>
                </c:pt>
                <c:pt idx="7640">
                  <c:v>23.275109048948714</c:v>
                </c:pt>
                <c:pt idx="7641">
                  <c:v>23.287361851863757</c:v>
                </c:pt>
                <c:pt idx="7642">
                  <c:v>23.298338084192771</c:v>
                </c:pt>
                <c:pt idx="7643">
                  <c:v>23.310235886807064</c:v>
                </c:pt>
                <c:pt idx="7644">
                  <c:v>23.323319554239344</c:v>
                </c:pt>
                <c:pt idx="7645">
                  <c:v>23.337060754108588</c:v>
                </c:pt>
                <c:pt idx="7646">
                  <c:v>23.350319354821902</c:v>
                </c:pt>
                <c:pt idx="7647">
                  <c:v>23.363996831078921</c:v>
                </c:pt>
                <c:pt idx="7648">
                  <c:v>23.377814221054592</c:v>
                </c:pt>
                <c:pt idx="7649">
                  <c:v>23.389996040861224</c:v>
                </c:pt>
                <c:pt idx="7650">
                  <c:v>23.403864599089012</c:v>
                </c:pt>
                <c:pt idx="7651">
                  <c:v>23.418324659152745</c:v>
                </c:pt>
                <c:pt idx="7652">
                  <c:v>23.431866278803998</c:v>
                </c:pt>
                <c:pt idx="7653">
                  <c:v>23.44604936142807</c:v>
                </c:pt>
                <c:pt idx="7654">
                  <c:v>23.460175191372777</c:v>
                </c:pt>
                <c:pt idx="7655">
                  <c:v>23.474698921460487</c:v>
                </c:pt>
                <c:pt idx="7656">
                  <c:v>23.489139023702553</c:v>
                </c:pt>
                <c:pt idx="7657">
                  <c:v>23.502818206841361</c:v>
                </c:pt>
                <c:pt idx="7658">
                  <c:v>23.517944797444283</c:v>
                </c:pt>
                <c:pt idx="7659">
                  <c:v>23.531923903266147</c:v>
                </c:pt>
                <c:pt idx="7660">
                  <c:v>23.546611189537334</c:v>
                </c:pt>
                <c:pt idx="7661">
                  <c:v>23.560978093467625</c:v>
                </c:pt>
                <c:pt idx="7662">
                  <c:v>23.573719904836643</c:v>
                </c:pt>
                <c:pt idx="7663">
                  <c:v>23.588865364724185</c:v>
                </c:pt>
                <c:pt idx="7664">
                  <c:v>23.603959968442943</c:v>
                </c:pt>
                <c:pt idx="7665">
                  <c:v>23.616913318737936</c:v>
                </c:pt>
                <c:pt idx="7666">
                  <c:v>23.630112079612442</c:v>
                </c:pt>
                <c:pt idx="7667">
                  <c:v>23.645087429555073</c:v>
                </c:pt>
                <c:pt idx="7668">
                  <c:v>23.660063947109776</c:v>
                </c:pt>
                <c:pt idx="7669">
                  <c:v>23.675614955451561</c:v>
                </c:pt>
                <c:pt idx="7670">
                  <c:v>23.662482524002233</c:v>
                </c:pt>
                <c:pt idx="7671">
                  <c:v>23.647492414450344</c:v>
                </c:pt>
                <c:pt idx="7672">
                  <c:v>23.653143242653663</c:v>
                </c:pt>
                <c:pt idx="7673">
                  <c:v>23.640932124017315</c:v>
                </c:pt>
                <c:pt idx="7674">
                  <c:v>23.642130895737317</c:v>
                </c:pt>
                <c:pt idx="7675">
                  <c:v>23.652493932662473</c:v>
                </c:pt>
                <c:pt idx="7676">
                  <c:v>23.667565775393097</c:v>
                </c:pt>
                <c:pt idx="7677">
                  <c:v>23.681068489694759</c:v>
                </c:pt>
                <c:pt idx="7678">
                  <c:v>23.694761983534161</c:v>
                </c:pt>
                <c:pt idx="7679">
                  <c:v>23.679493408048195</c:v>
                </c:pt>
                <c:pt idx="7680">
                  <c:v>23.663551948424132</c:v>
                </c:pt>
                <c:pt idx="7681">
                  <c:v>23.647439585211487</c:v>
                </c:pt>
                <c:pt idx="7682">
                  <c:v>23.631304890212927</c:v>
                </c:pt>
                <c:pt idx="7683">
                  <c:v>23.615015268366818</c:v>
                </c:pt>
                <c:pt idx="7684">
                  <c:v>23.598480929126257</c:v>
                </c:pt>
                <c:pt idx="7685">
                  <c:v>23.582224831499378</c:v>
                </c:pt>
                <c:pt idx="7686">
                  <c:v>23.565872996704289</c:v>
                </c:pt>
                <c:pt idx="7687">
                  <c:v>23.553663870754754</c:v>
                </c:pt>
                <c:pt idx="7688">
                  <c:v>23.53704148253825</c:v>
                </c:pt>
                <c:pt idx="7689">
                  <c:v>23.520048107368357</c:v>
                </c:pt>
                <c:pt idx="7690">
                  <c:v>23.50356462359461</c:v>
                </c:pt>
                <c:pt idx="7691">
                  <c:v>23.487261537087804</c:v>
                </c:pt>
                <c:pt idx="7692">
                  <c:v>23.469715175900799</c:v>
                </c:pt>
                <c:pt idx="7693">
                  <c:v>23.452872531388373</c:v>
                </c:pt>
                <c:pt idx="7694">
                  <c:v>23.435711852199983</c:v>
                </c:pt>
                <c:pt idx="7695">
                  <c:v>23.417728620655819</c:v>
                </c:pt>
                <c:pt idx="7696">
                  <c:v>23.399554392751291</c:v>
                </c:pt>
                <c:pt idx="7697">
                  <c:v>23.381300428030613</c:v>
                </c:pt>
                <c:pt idx="7698">
                  <c:v>23.363415891698232</c:v>
                </c:pt>
                <c:pt idx="7699">
                  <c:v>23.34637484500384</c:v>
                </c:pt>
                <c:pt idx="7700">
                  <c:v>23.331564741444595</c:v>
                </c:pt>
                <c:pt idx="7701">
                  <c:v>23.319806595330451</c:v>
                </c:pt>
                <c:pt idx="7702">
                  <c:v>23.304395566273342</c:v>
                </c:pt>
                <c:pt idx="7703">
                  <c:v>23.28725285854733</c:v>
                </c:pt>
                <c:pt idx="7704">
                  <c:v>23.270298329929521</c:v>
                </c:pt>
                <c:pt idx="7705">
                  <c:v>23.253513140612021</c:v>
                </c:pt>
                <c:pt idx="7706">
                  <c:v>23.23691710574893</c:v>
                </c:pt>
                <c:pt idx="7707">
                  <c:v>23.222609604876112</c:v>
                </c:pt>
                <c:pt idx="7708">
                  <c:v>23.222111413693895</c:v>
                </c:pt>
                <c:pt idx="7709">
                  <c:v>23.23398445665239</c:v>
                </c:pt>
                <c:pt idx="7710">
                  <c:v>23.25037142348274</c:v>
                </c:pt>
                <c:pt idx="7711">
                  <c:v>23.270436726690029</c:v>
                </c:pt>
                <c:pt idx="7712">
                  <c:v>23.291729192337446</c:v>
                </c:pt>
                <c:pt idx="7713">
                  <c:v>23.283725852408097</c:v>
                </c:pt>
                <c:pt idx="7714">
                  <c:v>23.267625546347695</c:v>
                </c:pt>
                <c:pt idx="7715">
                  <c:v>23.250631141230102</c:v>
                </c:pt>
                <c:pt idx="7716">
                  <c:v>23.233842236888162</c:v>
                </c:pt>
                <c:pt idx="7717">
                  <c:v>23.216751398471761</c:v>
                </c:pt>
                <c:pt idx="7718">
                  <c:v>23.199478462634957</c:v>
                </c:pt>
                <c:pt idx="7719">
                  <c:v>23.182396988875791</c:v>
                </c:pt>
                <c:pt idx="7720">
                  <c:v>23.168030818132273</c:v>
                </c:pt>
                <c:pt idx="7721">
                  <c:v>23.161746927609418</c:v>
                </c:pt>
                <c:pt idx="7722">
                  <c:v>23.161913170125324</c:v>
                </c:pt>
                <c:pt idx="7723">
                  <c:v>23.151743745598576</c:v>
                </c:pt>
                <c:pt idx="7724">
                  <c:v>23.151194708185599</c:v>
                </c:pt>
                <c:pt idx="7725">
                  <c:v>23.138191171644557</c:v>
                </c:pt>
                <c:pt idx="7726">
                  <c:v>23.123440697771706</c:v>
                </c:pt>
                <c:pt idx="7727">
                  <c:v>23.112943213290308</c:v>
                </c:pt>
                <c:pt idx="7728">
                  <c:v>23.114190814009824</c:v>
                </c:pt>
                <c:pt idx="7729">
                  <c:v>23.125890925035119</c:v>
                </c:pt>
                <c:pt idx="7730">
                  <c:v>23.139554553708447</c:v>
                </c:pt>
                <c:pt idx="7731">
                  <c:v>23.154717226669892</c:v>
                </c:pt>
                <c:pt idx="7732">
                  <c:v>23.169377484103183</c:v>
                </c:pt>
                <c:pt idx="7733">
                  <c:v>23.185188010538717</c:v>
                </c:pt>
                <c:pt idx="7734">
                  <c:v>23.202460287940326</c:v>
                </c:pt>
                <c:pt idx="7735">
                  <c:v>23.220207719873873</c:v>
                </c:pt>
                <c:pt idx="7736">
                  <c:v>23.238761461086892</c:v>
                </c:pt>
                <c:pt idx="7737">
                  <c:v>23.258597863533055</c:v>
                </c:pt>
                <c:pt idx="7738">
                  <c:v>23.278046427677591</c:v>
                </c:pt>
                <c:pt idx="7739">
                  <c:v>23.296739051401023</c:v>
                </c:pt>
                <c:pt idx="7740">
                  <c:v>23.315639767820166</c:v>
                </c:pt>
                <c:pt idx="7741">
                  <c:v>23.333145903672186</c:v>
                </c:pt>
                <c:pt idx="7742">
                  <c:v>23.350396957756136</c:v>
                </c:pt>
                <c:pt idx="7743">
                  <c:v>23.366569675354921</c:v>
                </c:pt>
                <c:pt idx="7744">
                  <c:v>23.381916871463623</c:v>
                </c:pt>
                <c:pt idx="7745">
                  <c:v>23.39849857426432</c:v>
                </c:pt>
                <c:pt idx="7746">
                  <c:v>23.416998136652182</c:v>
                </c:pt>
                <c:pt idx="7747">
                  <c:v>23.436533411531585</c:v>
                </c:pt>
                <c:pt idx="7748">
                  <c:v>23.456398042287617</c:v>
                </c:pt>
                <c:pt idx="7749">
                  <c:v>23.476785677477867</c:v>
                </c:pt>
                <c:pt idx="7750">
                  <c:v>23.496975836558633</c:v>
                </c:pt>
                <c:pt idx="7751">
                  <c:v>23.517138641790865</c:v>
                </c:pt>
                <c:pt idx="7752">
                  <c:v>23.537398761630563</c:v>
                </c:pt>
                <c:pt idx="7753">
                  <c:v>23.557154497064193</c:v>
                </c:pt>
                <c:pt idx="7754">
                  <c:v>23.576477578419873</c:v>
                </c:pt>
                <c:pt idx="7755">
                  <c:v>23.594380428361198</c:v>
                </c:pt>
                <c:pt idx="7756">
                  <c:v>23.611950110651712</c:v>
                </c:pt>
                <c:pt idx="7757">
                  <c:v>23.629823237005258</c:v>
                </c:pt>
                <c:pt idx="7758">
                  <c:v>23.646188587890578</c:v>
                </c:pt>
                <c:pt idx="7759">
                  <c:v>23.659761872371913</c:v>
                </c:pt>
                <c:pt idx="7760">
                  <c:v>23.672504829025151</c:v>
                </c:pt>
                <c:pt idx="7761">
                  <c:v>23.684903352300974</c:v>
                </c:pt>
                <c:pt idx="7762">
                  <c:v>23.697769108124263</c:v>
                </c:pt>
                <c:pt idx="7763">
                  <c:v>23.711422267084654</c:v>
                </c:pt>
                <c:pt idx="7764">
                  <c:v>23.724938242366772</c:v>
                </c:pt>
                <c:pt idx="7765">
                  <c:v>23.737891216432818</c:v>
                </c:pt>
                <c:pt idx="7766">
                  <c:v>23.751675183392987</c:v>
                </c:pt>
                <c:pt idx="7767">
                  <c:v>23.765846035378445</c:v>
                </c:pt>
                <c:pt idx="7768">
                  <c:v>23.778714395103503</c:v>
                </c:pt>
                <c:pt idx="7769">
                  <c:v>23.791339846821078</c:v>
                </c:pt>
                <c:pt idx="7770">
                  <c:v>23.802977785233324</c:v>
                </c:pt>
                <c:pt idx="7771">
                  <c:v>23.81439160129468</c:v>
                </c:pt>
                <c:pt idx="7772">
                  <c:v>23.826126363854982</c:v>
                </c:pt>
                <c:pt idx="7773">
                  <c:v>23.837930634048728</c:v>
                </c:pt>
                <c:pt idx="7774">
                  <c:v>23.849620459753375</c:v>
                </c:pt>
                <c:pt idx="7775">
                  <c:v>23.861854602352093</c:v>
                </c:pt>
                <c:pt idx="7776">
                  <c:v>23.874673203746386</c:v>
                </c:pt>
                <c:pt idx="7777">
                  <c:v>23.888131489566415</c:v>
                </c:pt>
                <c:pt idx="7778">
                  <c:v>23.902222401877058</c:v>
                </c:pt>
                <c:pt idx="7779">
                  <c:v>23.915717777788309</c:v>
                </c:pt>
                <c:pt idx="7780">
                  <c:v>23.927090408895214</c:v>
                </c:pt>
                <c:pt idx="7781">
                  <c:v>23.932522930476033</c:v>
                </c:pt>
                <c:pt idx="7782">
                  <c:v>23.938736471080084</c:v>
                </c:pt>
                <c:pt idx="7783">
                  <c:v>23.947480354502211</c:v>
                </c:pt>
                <c:pt idx="7784">
                  <c:v>23.95712165440143</c:v>
                </c:pt>
                <c:pt idx="7785">
                  <c:v>23.966536214865823</c:v>
                </c:pt>
                <c:pt idx="7786">
                  <c:v>23.976192956744281</c:v>
                </c:pt>
                <c:pt idx="7787">
                  <c:v>23.985463100468927</c:v>
                </c:pt>
                <c:pt idx="7788">
                  <c:v>23.992752877310252</c:v>
                </c:pt>
                <c:pt idx="7789">
                  <c:v>24.001524053237279</c:v>
                </c:pt>
                <c:pt idx="7790">
                  <c:v>24.010496096885426</c:v>
                </c:pt>
                <c:pt idx="7791">
                  <c:v>24.019909327815647</c:v>
                </c:pt>
                <c:pt idx="7792">
                  <c:v>24.026637513658258</c:v>
                </c:pt>
                <c:pt idx="7793">
                  <c:v>24.032140788555072</c:v>
                </c:pt>
                <c:pt idx="7794">
                  <c:v>24.040080195174788</c:v>
                </c:pt>
                <c:pt idx="7795">
                  <c:v>24.047836842840265</c:v>
                </c:pt>
                <c:pt idx="7796">
                  <c:v>24.054850694118809</c:v>
                </c:pt>
                <c:pt idx="7797">
                  <c:v>24.061774787701435</c:v>
                </c:pt>
                <c:pt idx="7798">
                  <c:v>24.068255760071775</c:v>
                </c:pt>
                <c:pt idx="7799">
                  <c:v>24.074292843777862</c:v>
                </c:pt>
                <c:pt idx="7800">
                  <c:v>24.080749553630636</c:v>
                </c:pt>
                <c:pt idx="7801">
                  <c:v>24.087217961673566</c:v>
                </c:pt>
                <c:pt idx="7802">
                  <c:v>24.093595723431772</c:v>
                </c:pt>
                <c:pt idx="7803">
                  <c:v>24.099446850822897</c:v>
                </c:pt>
                <c:pt idx="7804">
                  <c:v>24.105785671018729</c:v>
                </c:pt>
                <c:pt idx="7805">
                  <c:v>24.112368745583762</c:v>
                </c:pt>
                <c:pt idx="7806">
                  <c:v>24.118949637989402</c:v>
                </c:pt>
                <c:pt idx="7807">
                  <c:v>24.125110113931648</c:v>
                </c:pt>
                <c:pt idx="7808">
                  <c:v>24.131093987808505</c:v>
                </c:pt>
                <c:pt idx="7809">
                  <c:v>24.136935320515345</c:v>
                </c:pt>
                <c:pt idx="7810">
                  <c:v>24.14278804912297</c:v>
                </c:pt>
                <c:pt idx="7811">
                  <c:v>24.149446226292046</c:v>
                </c:pt>
                <c:pt idx="7812">
                  <c:v>24.156220327401684</c:v>
                </c:pt>
                <c:pt idx="7813">
                  <c:v>24.162713968301645</c:v>
                </c:pt>
                <c:pt idx="7814">
                  <c:v>24.169322846482558</c:v>
                </c:pt>
                <c:pt idx="7815">
                  <c:v>24.175900933879998</c:v>
                </c:pt>
                <c:pt idx="7816">
                  <c:v>24.18182323066706</c:v>
                </c:pt>
                <c:pt idx="7817">
                  <c:v>24.18710702055451</c:v>
                </c:pt>
                <c:pt idx="7818">
                  <c:v>24.192246683381324</c:v>
                </c:pt>
                <c:pt idx="7819">
                  <c:v>24.197361097410923</c:v>
                </c:pt>
                <c:pt idx="7820">
                  <c:v>24.190646252203255</c:v>
                </c:pt>
                <c:pt idx="7821">
                  <c:v>24.183654102003199</c:v>
                </c:pt>
                <c:pt idx="7822">
                  <c:v>24.176697902340507</c:v>
                </c:pt>
                <c:pt idx="7823">
                  <c:v>24.170648747494102</c:v>
                </c:pt>
                <c:pt idx="7824">
                  <c:v>24.168051874236454</c:v>
                </c:pt>
                <c:pt idx="7825">
                  <c:v>24.164790090921791</c:v>
                </c:pt>
                <c:pt idx="7826">
                  <c:v>24.163284068729322</c:v>
                </c:pt>
                <c:pt idx="7827">
                  <c:v>24.161891365832318</c:v>
                </c:pt>
                <c:pt idx="7828">
                  <c:v>24.159921641170559</c:v>
                </c:pt>
                <c:pt idx="7829">
                  <c:v>24.159344105188573</c:v>
                </c:pt>
                <c:pt idx="7830">
                  <c:v>24.159083624012329</c:v>
                </c:pt>
                <c:pt idx="7831">
                  <c:v>24.159210464475663</c:v>
                </c:pt>
                <c:pt idx="7832">
                  <c:v>24.159548206843034</c:v>
                </c:pt>
                <c:pt idx="7833">
                  <c:v>24.159926720052848</c:v>
                </c:pt>
                <c:pt idx="7834">
                  <c:v>24.160450934717446</c:v>
                </c:pt>
                <c:pt idx="7835">
                  <c:v>24.161194332637532</c:v>
                </c:pt>
                <c:pt idx="7836">
                  <c:v>24.162051484679374</c:v>
                </c:pt>
                <c:pt idx="7837">
                  <c:v>24.16294672905282</c:v>
                </c:pt>
                <c:pt idx="7838">
                  <c:v>24.163746789021076</c:v>
                </c:pt>
                <c:pt idx="7839">
                  <c:v>24.164529955183596</c:v>
                </c:pt>
                <c:pt idx="7840">
                  <c:v>24.165329443821712</c:v>
                </c:pt>
                <c:pt idx="7841">
                  <c:v>24.166198200795883</c:v>
                </c:pt>
                <c:pt idx="7842">
                  <c:v>24.169771750387532</c:v>
                </c:pt>
                <c:pt idx="7843">
                  <c:v>24.1735436509842</c:v>
                </c:pt>
                <c:pt idx="7844">
                  <c:v>24.177651712300936</c:v>
                </c:pt>
                <c:pt idx="7845">
                  <c:v>24.181907282205472</c:v>
                </c:pt>
                <c:pt idx="7846">
                  <c:v>24.18628982039349</c:v>
                </c:pt>
                <c:pt idx="7847">
                  <c:v>24.190048734864369</c:v>
                </c:pt>
                <c:pt idx="7848">
                  <c:v>24.193600101146956</c:v>
                </c:pt>
                <c:pt idx="7849">
                  <c:v>24.194137824555767</c:v>
                </c:pt>
                <c:pt idx="7850">
                  <c:v>24.194523615343531</c:v>
                </c:pt>
                <c:pt idx="7851">
                  <c:v>24.198096656411881</c:v>
                </c:pt>
                <c:pt idx="7852">
                  <c:v>24.202174938968124</c:v>
                </c:pt>
                <c:pt idx="7853">
                  <c:v>24.205861678634065</c:v>
                </c:pt>
                <c:pt idx="7854">
                  <c:v>24.209749688683385</c:v>
                </c:pt>
                <c:pt idx="7855">
                  <c:v>24.213559775308248</c:v>
                </c:pt>
                <c:pt idx="7856">
                  <c:v>24.217441243936932</c:v>
                </c:pt>
                <c:pt idx="7857">
                  <c:v>24.217218220021895</c:v>
                </c:pt>
                <c:pt idx="7858">
                  <c:v>24.216626996651407</c:v>
                </c:pt>
                <c:pt idx="7859">
                  <c:v>24.216187463161965</c:v>
                </c:pt>
                <c:pt idx="7860">
                  <c:v>24.215790677136123</c:v>
                </c:pt>
                <c:pt idx="7861">
                  <c:v>24.215666390488735</c:v>
                </c:pt>
                <c:pt idx="7862">
                  <c:v>24.214958156488525</c:v>
                </c:pt>
                <c:pt idx="7863">
                  <c:v>24.214462812071126</c:v>
                </c:pt>
                <c:pt idx="7864">
                  <c:v>24.214458444408258</c:v>
                </c:pt>
                <c:pt idx="7865">
                  <c:v>24.214663824578928</c:v>
                </c:pt>
                <c:pt idx="7866">
                  <c:v>24.215270804593828</c:v>
                </c:pt>
                <c:pt idx="7867">
                  <c:v>24.215943023310469</c:v>
                </c:pt>
                <c:pt idx="7868">
                  <c:v>24.216484145753242</c:v>
                </c:pt>
                <c:pt idx="7869">
                  <c:v>24.217011872075169</c:v>
                </c:pt>
                <c:pt idx="7870">
                  <c:v>24.219032428861812</c:v>
                </c:pt>
                <c:pt idx="7871">
                  <c:v>24.221242097676321</c:v>
                </c:pt>
                <c:pt idx="7872">
                  <c:v>24.221859449275872</c:v>
                </c:pt>
                <c:pt idx="7873">
                  <c:v>24.225229267502424</c:v>
                </c:pt>
                <c:pt idx="7874">
                  <c:v>24.228828602043748</c:v>
                </c:pt>
                <c:pt idx="7875">
                  <c:v>24.232571866309499</c:v>
                </c:pt>
                <c:pt idx="7876">
                  <c:v>24.235841508219977</c:v>
                </c:pt>
                <c:pt idx="7877">
                  <c:v>24.236728068541979</c:v>
                </c:pt>
                <c:pt idx="7878">
                  <c:v>24.240518410509541</c:v>
                </c:pt>
                <c:pt idx="7879">
                  <c:v>24.244578314079302</c:v>
                </c:pt>
                <c:pt idx="7880">
                  <c:v>24.248812061293972</c:v>
                </c:pt>
                <c:pt idx="7881">
                  <c:v>24.249874581637499</c:v>
                </c:pt>
                <c:pt idx="7882">
                  <c:v>24.250915600879914</c:v>
                </c:pt>
                <c:pt idx="7883">
                  <c:v>24.254322984219662</c:v>
                </c:pt>
                <c:pt idx="7884">
                  <c:v>24.258012909411985</c:v>
                </c:pt>
                <c:pt idx="7885">
                  <c:v>24.261894013845509</c:v>
                </c:pt>
                <c:pt idx="7886">
                  <c:v>24.266691070700393</c:v>
                </c:pt>
                <c:pt idx="7887">
                  <c:v>24.271285915812147</c:v>
                </c:pt>
                <c:pt idx="7888">
                  <c:v>24.275650939974735</c:v>
                </c:pt>
                <c:pt idx="7889">
                  <c:v>24.280238638666788</c:v>
                </c:pt>
                <c:pt idx="7890">
                  <c:v>24.279033651677711</c:v>
                </c:pt>
                <c:pt idx="7891">
                  <c:v>24.274615746899102</c:v>
                </c:pt>
                <c:pt idx="7892">
                  <c:v>24.271698407199796</c:v>
                </c:pt>
                <c:pt idx="7893">
                  <c:v>24.27022147575558</c:v>
                </c:pt>
                <c:pt idx="7894">
                  <c:v>24.270238676046976</c:v>
                </c:pt>
                <c:pt idx="7895">
                  <c:v>24.271413422622306</c:v>
                </c:pt>
                <c:pt idx="7896">
                  <c:v>24.273156460097816</c:v>
                </c:pt>
                <c:pt idx="7897">
                  <c:v>24.273842217918222</c:v>
                </c:pt>
                <c:pt idx="7898">
                  <c:v>24.269371413806322</c:v>
                </c:pt>
                <c:pt idx="7899">
                  <c:v>24.262873946852157</c:v>
                </c:pt>
                <c:pt idx="7900">
                  <c:v>24.256371090454575</c:v>
                </c:pt>
                <c:pt idx="7901">
                  <c:v>24.248860563887984</c:v>
                </c:pt>
                <c:pt idx="7902">
                  <c:v>24.241196098743906</c:v>
                </c:pt>
                <c:pt idx="7903">
                  <c:v>24.233589108157922</c:v>
                </c:pt>
                <c:pt idx="7904">
                  <c:v>24.225960961519171</c:v>
                </c:pt>
                <c:pt idx="7905">
                  <c:v>24.218582508606914</c:v>
                </c:pt>
                <c:pt idx="7906">
                  <c:v>24.211618577542684</c:v>
                </c:pt>
                <c:pt idx="7907">
                  <c:v>24.204819014883725</c:v>
                </c:pt>
                <c:pt idx="7908">
                  <c:v>24.198125655120524</c:v>
                </c:pt>
                <c:pt idx="7909">
                  <c:v>24.191139946881624</c:v>
                </c:pt>
                <c:pt idx="7910">
                  <c:v>24.183951929091052</c:v>
                </c:pt>
                <c:pt idx="7911">
                  <c:v>24.176699267883983</c:v>
                </c:pt>
                <c:pt idx="7912">
                  <c:v>24.169480079716209</c:v>
                </c:pt>
                <c:pt idx="7913">
                  <c:v>24.162392550198891</c:v>
                </c:pt>
                <c:pt idx="7914">
                  <c:v>24.155516681094777</c:v>
                </c:pt>
                <c:pt idx="7915">
                  <c:v>24.148334472901883</c:v>
                </c:pt>
                <c:pt idx="7916">
                  <c:v>24.14058905671439</c:v>
                </c:pt>
                <c:pt idx="7917">
                  <c:v>24.132868432738459</c:v>
                </c:pt>
                <c:pt idx="7918">
                  <c:v>24.125998674186821</c:v>
                </c:pt>
                <c:pt idx="7919">
                  <c:v>24.120138904421051</c:v>
                </c:pt>
                <c:pt idx="7920">
                  <c:v>24.113704799878743</c:v>
                </c:pt>
                <c:pt idx="7921">
                  <c:v>24.106919059583138</c:v>
                </c:pt>
                <c:pt idx="7922">
                  <c:v>24.099935880734439</c:v>
                </c:pt>
                <c:pt idx="7923">
                  <c:v>24.093131485808811</c:v>
                </c:pt>
                <c:pt idx="7924">
                  <c:v>24.087348989353242</c:v>
                </c:pt>
                <c:pt idx="7925">
                  <c:v>24.083312318159706</c:v>
                </c:pt>
                <c:pt idx="7926">
                  <c:v>24.080571591964951</c:v>
                </c:pt>
                <c:pt idx="7927">
                  <c:v>24.078636842762926</c:v>
                </c:pt>
                <c:pt idx="7928">
                  <c:v>24.077032435798213</c:v>
                </c:pt>
                <c:pt idx="7929">
                  <c:v>24.074399265190621</c:v>
                </c:pt>
                <c:pt idx="7930">
                  <c:v>24.069950464512079</c:v>
                </c:pt>
                <c:pt idx="7931">
                  <c:v>24.066036436241369</c:v>
                </c:pt>
                <c:pt idx="7932">
                  <c:v>24.06362058857535</c:v>
                </c:pt>
                <c:pt idx="7933">
                  <c:v>24.062583175082285</c:v>
                </c:pt>
                <c:pt idx="7934">
                  <c:v>24.062222189275005</c:v>
                </c:pt>
                <c:pt idx="7935">
                  <c:v>24.062257733542801</c:v>
                </c:pt>
                <c:pt idx="7936">
                  <c:v>24.062835886187774</c:v>
                </c:pt>
                <c:pt idx="7937">
                  <c:v>24.064452740035644</c:v>
                </c:pt>
                <c:pt idx="7938">
                  <c:v>24.065425828706509</c:v>
                </c:pt>
                <c:pt idx="7939">
                  <c:v>24.067972296583648</c:v>
                </c:pt>
                <c:pt idx="7940">
                  <c:v>24.071131766794711</c:v>
                </c:pt>
                <c:pt idx="7941">
                  <c:v>24.074901376653795</c:v>
                </c:pt>
                <c:pt idx="7942">
                  <c:v>24.079900633374553</c:v>
                </c:pt>
                <c:pt idx="7943">
                  <c:v>24.085670348715787</c:v>
                </c:pt>
                <c:pt idx="7944">
                  <c:v>24.091409392646327</c:v>
                </c:pt>
                <c:pt idx="7945">
                  <c:v>24.097401373077208</c:v>
                </c:pt>
                <c:pt idx="7946">
                  <c:v>24.103964406583433</c:v>
                </c:pt>
                <c:pt idx="7947">
                  <c:v>24.110413345391979</c:v>
                </c:pt>
                <c:pt idx="7948">
                  <c:v>24.116187351722015</c:v>
                </c:pt>
                <c:pt idx="7949">
                  <c:v>24.122849799635009</c:v>
                </c:pt>
                <c:pt idx="7950">
                  <c:v>24.129754801764413</c:v>
                </c:pt>
                <c:pt idx="7951">
                  <c:v>24.137001214782124</c:v>
                </c:pt>
                <c:pt idx="7952">
                  <c:v>24.144533305974054</c:v>
                </c:pt>
                <c:pt idx="7953">
                  <c:v>24.152348349492712</c:v>
                </c:pt>
                <c:pt idx="7954">
                  <c:v>24.160953412772418</c:v>
                </c:pt>
                <c:pt idx="7955">
                  <c:v>24.170727029379076</c:v>
                </c:pt>
                <c:pt idx="7956">
                  <c:v>24.181220236963068</c:v>
                </c:pt>
                <c:pt idx="7957">
                  <c:v>24.19143841654212</c:v>
                </c:pt>
                <c:pt idx="7958">
                  <c:v>24.201072156913384</c:v>
                </c:pt>
                <c:pt idx="7959">
                  <c:v>24.211229491429958</c:v>
                </c:pt>
                <c:pt idx="7960">
                  <c:v>24.221958753887936</c:v>
                </c:pt>
                <c:pt idx="7961">
                  <c:v>24.233096730046466</c:v>
                </c:pt>
                <c:pt idx="7962">
                  <c:v>24.243668454781702</c:v>
                </c:pt>
                <c:pt idx="7963">
                  <c:v>24.253721658954504</c:v>
                </c:pt>
                <c:pt idx="7964">
                  <c:v>24.264199852772794</c:v>
                </c:pt>
                <c:pt idx="7965">
                  <c:v>24.274535773546614</c:v>
                </c:pt>
                <c:pt idx="7966">
                  <c:v>24.285172364151581</c:v>
                </c:pt>
                <c:pt idx="7967">
                  <c:v>24.295905547198238</c:v>
                </c:pt>
                <c:pt idx="7968">
                  <c:v>24.306851232107796</c:v>
                </c:pt>
                <c:pt idx="7969">
                  <c:v>24.318957588881499</c:v>
                </c:pt>
                <c:pt idx="7970">
                  <c:v>24.331298052014468</c:v>
                </c:pt>
                <c:pt idx="7971">
                  <c:v>24.343583330577133</c:v>
                </c:pt>
                <c:pt idx="7972">
                  <c:v>24.355602382979441</c:v>
                </c:pt>
                <c:pt idx="7973">
                  <c:v>24.367698814299882</c:v>
                </c:pt>
                <c:pt idx="7974">
                  <c:v>24.380058840753509</c:v>
                </c:pt>
                <c:pt idx="7975">
                  <c:v>24.392495246491748</c:v>
                </c:pt>
                <c:pt idx="7976">
                  <c:v>24.405175705250986</c:v>
                </c:pt>
                <c:pt idx="7977">
                  <c:v>24.416764969816366</c:v>
                </c:pt>
                <c:pt idx="7978">
                  <c:v>24.427598514390038</c:v>
                </c:pt>
                <c:pt idx="7979">
                  <c:v>24.439560044306415</c:v>
                </c:pt>
                <c:pt idx="7980">
                  <c:v>24.452028037723942</c:v>
                </c:pt>
                <c:pt idx="7981">
                  <c:v>24.464759103138594</c:v>
                </c:pt>
                <c:pt idx="7982">
                  <c:v>24.477787958177736</c:v>
                </c:pt>
                <c:pt idx="7983">
                  <c:v>24.490944246776326</c:v>
                </c:pt>
                <c:pt idx="7984">
                  <c:v>24.503783810619552</c:v>
                </c:pt>
                <c:pt idx="7985">
                  <c:v>24.516467845283159</c:v>
                </c:pt>
                <c:pt idx="7986">
                  <c:v>24.528913039477587</c:v>
                </c:pt>
                <c:pt idx="7987">
                  <c:v>24.540558953546952</c:v>
                </c:pt>
                <c:pt idx="7988">
                  <c:v>24.552558777722393</c:v>
                </c:pt>
                <c:pt idx="7989">
                  <c:v>24.564692877656231</c:v>
                </c:pt>
                <c:pt idx="7990">
                  <c:v>24.578201050786195</c:v>
                </c:pt>
                <c:pt idx="7991">
                  <c:v>24.59105233409926</c:v>
                </c:pt>
                <c:pt idx="7992">
                  <c:v>24.603825590706524</c:v>
                </c:pt>
                <c:pt idx="7993">
                  <c:v>24.616357917621311</c:v>
                </c:pt>
                <c:pt idx="7994">
                  <c:v>24.629769403727263</c:v>
                </c:pt>
                <c:pt idx="7995">
                  <c:v>24.64372625028188</c:v>
                </c:pt>
                <c:pt idx="7996">
                  <c:v>24.659268700295641</c:v>
                </c:pt>
                <c:pt idx="7997">
                  <c:v>24.674370606490385</c:v>
                </c:pt>
                <c:pt idx="7998">
                  <c:v>24.690476947989957</c:v>
                </c:pt>
                <c:pt idx="7999">
                  <c:v>24.688298692298616</c:v>
                </c:pt>
                <c:pt idx="8000">
                  <c:v>24.678726937481024</c:v>
                </c:pt>
                <c:pt idx="8001">
                  <c:v>24.665725385465699</c:v>
                </c:pt>
                <c:pt idx="8002">
                  <c:v>24.652211896904195</c:v>
                </c:pt>
                <c:pt idx="8003">
                  <c:v>24.638994861093888</c:v>
                </c:pt>
                <c:pt idx="8004">
                  <c:v>24.625100967754413</c:v>
                </c:pt>
                <c:pt idx="8005">
                  <c:v>24.610207236371309</c:v>
                </c:pt>
                <c:pt idx="8006">
                  <c:v>24.596171416809263</c:v>
                </c:pt>
                <c:pt idx="8007">
                  <c:v>24.582668241832582</c:v>
                </c:pt>
                <c:pt idx="8008">
                  <c:v>24.56956970438285</c:v>
                </c:pt>
                <c:pt idx="8009">
                  <c:v>24.556288010621561</c:v>
                </c:pt>
                <c:pt idx="8010">
                  <c:v>24.542878150488303</c:v>
                </c:pt>
                <c:pt idx="8011">
                  <c:v>24.529457842544605</c:v>
                </c:pt>
                <c:pt idx="8012">
                  <c:v>24.516358047483472</c:v>
                </c:pt>
                <c:pt idx="8013">
                  <c:v>24.506473103480264</c:v>
                </c:pt>
                <c:pt idx="8014">
                  <c:v>24.502699818291795</c:v>
                </c:pt>
                <c:pt idx="8015">
                  <c:v>24.504106419131507</c:v>
                </c:pt>
                <c:pt idx="8016">
                  <c:v>24.510635290135987</c:v>
                </c:pt>
                <c:pt idx="8017">
                  <c:v>24.5210798191452</c:v>
                </c:pt>
                <c:pt idx="8018">
                  <c:v>24.532293613134666</c:v>
                </c:pt>
                <c:pt idx="8019">
                  <c:v>24.54354204047371</c:v>
                </c:pt>
                <c:pt idx="8020">
                  <c:v>24.555276023881792</c:v>
                </c:pt>
                <c:pt idx="8021">
                  <c:v>24.56693217063463</c:v>
                </c:pt>
                <c:pt idx="8022">
                  <c:v>24.579109274348522</c:v>
                </c:pt>
                <c:pt idx="8023">
                  <c:v>24.592121216219425</c:v>
                </c:pt>
                <c:pt idx="8024">
                  <c:v>24.604659910905358</c:v>
                </c:pt>
                <c:pt idx="8025">
                  <c:v>24.618662365138785</c:v>
                </c:pt>
                <c:pt idx="8026">
                  <c:v>24.632298371563618</c:v>
                </c:pt>
                <c:pt idx="8027">
                  <c:v>24.619418494952864</c:v>
                </c:pt>
                <c:pt idx="8028">
                  <c:v>24.60638856868124</c:v>
                </c:pt>
                <c:pt idx="8029">
                  <c:v>24.59509054932974</c:v>
                </c:pt>
                <c:pt idx="8030">
                  <c:v>24.591920290508789</c:v>
                </c:pt>
                <c:pt idx="8031">
                  <c:v>24.578924378924849</c:v>
                </c:pt>
                <c:pt idx="8032">
                  <c:v>24.565935444457022</c:v>
                </c:pt>
                <c:pt idx="8033">
                  <c:v>24.554238464694365</c:v>
                </c:pt>
                <c:pt idx="8034">
                  <c:v>24.545467127258238</c:v>
                </c:pt>
                <c:pt idx="8035">
                  <c:v>24.534504876490555</c:v>
                </c:pt>
                <c:pt idx="8036">
                  <c:v>24.528367989635338</c:v>
                </c:pt>
                <c:pt idx="8037">
                  <c:v>24.526551263972262</c:v>
                </c:pt>
                <c:pt idx="8038">
                  <c:v>24.529269304180605</c:v>
                </c:pt>
                <c:pt idx="8039">
                  <c:v>24.519808486910794</c:v>
                </c:pt>
                <c:pt idx="8040">
                  <c:v>24.512049841692562</c:v>
                </c:pt>
                <c:pt idx="8041">
                  <c:v>24.508362278405777</c:v>
                </c:pt>
                <c:pt idx="8042">
                  <c:v>24.510104852842051</c:v>
                </c:pt>
                <c:pt idx="8043">
                  <c:v>24.496812134986399</c:v>
                </c:pt>
                <c:pt idx="8044">
                  <c:v>24.484778212062842</c:v>
                </c:pt>
                <c:pt idx="8045">
                  <c:v>24.471731834450221</c:v>
                </c:pt>
                <c:pt idx="8046">
                  <c:v>24.458732644040975</c:v>
                </c:pt>
                <c:pt idx="8047">
                  <c:v>24.445510821741646</c:v>
                </c:pt>
                <c:pt idx="8048">
                  <c:v>24.432512175760841</c:v>
                </c:pt>
                <c:pt idx="8049">
                  <c:v>24.419560530641075</c:v>
                </c:pt>
                <c:pt idx="8050">
                  <c:v>24.406057288074209</c:v>
                </c:pt>
                <c:pt idx="8051">
                  <c:v>24.392754759517253</c:v>
                </c:pt>
                <c:pt idx="8052">
                  <c:v>24.380294944648146</c:v>
                </c:pt>
                <c:pt idx="8053">
                  <c:v>24.368393356708573</c:v>
                </c:pt>
                <c:pt idx="8054">
                  <c:v>24.355933156419507</c:v>
                </c:pt>
                <c:pt idx="8055">
                  <c:v>24.343745847248908</c:v>
                </c:pt>
                <c:pt idx="8056">
                  <c:v>24.331336659005267</c:v>
                </c:pt>
                <c:pt idx="8057">
                  <c:v>24.318882583863861</c:v>
                </c:pt>
                <c:pt idx="8058">
                  <c:v>24.306305990701581</c:v>
                </c:pt>
                <c:pt idx="8059">
                  <c:v>24.293644930050867</c:v>
                </c:pt>
                <c:pt idx="8060">
                  <c:v>24.280753624945238</c:v>
                </c:pt>
                <c:pt idx="8061">
                  <c:v>24.268503393889358</c:v>
                </c:pt>
                <c:pt idx="8062">
                  <c:v>24.256484307551876</c:v>
                </c:pt>
                <c:pt idx="8063">
                  <c:v>24.244396937688361</c:v>
                </c:pt>
                <c:pt idx="8064">
                  <c:v>24.232317120329203</c:v>
                </c:pt>
                <c:pt idx="8065">
                  <c:v>24.22019770322307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F4F-4B85-9A68-CEF8B7471A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90898464"/>
        <c:axId val="990889728"/>
      </c:scatterChart>
      <c:valAx>
        <c:axId val="998141552"/>
        <c:scaling>
          <c:orientation val="minMax"/>
          <c:max val="2025"/>
          <c:min val="2002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Ye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79104976"/>
        <c:crosses val="autoZero"/>
        <c:crossBetween val="midCat"/>
      </c:valAx>
      <c:valAx>
        <c:axId val="11791049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Weight (g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8141552"/>
        <c:crosses val="autoZero"/>
        <c:crossBetween val="midCat"/>
      </c:valAx>
      <c:valAx>
        <c:axId val="990889728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Length (c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0898464"/>
        <c:crosses val="max"/>
        <c:crossBetween val="midCat"/>
      </c:valAx>
      <c:valAx>
        <c:axId val="99089846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908897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 b="1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Bright angel'!$N$3</c:f>
              <c:strCache>
                <c:ptCount val="1"/>
                <c:pt idx="0">
                  <c:v>length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ot"/>
            <c:size val="2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Bright angel'!$G$4:$G$8126</c:f>
              <c:numCache>
                <c:formatCode>General</c:formatCode>
                <c:ptCount val="8123"/>
                <c:pt idx="0">
                  <c:v>2002.674885844749</c:v>
                </c:pt>
                <c:pt idx="1">
                  <c:v>2002.6776255707764</c:v>
                </c:pt>
                <c:pt idx="2">
                  <c:v>2002.6803652968038</c:v>
                </c:pt>
                <c:pt idx="3">
                  <c:v>2002.6831050228311</c:v>
                </c:pt>
                <c:pt idx="4">
                  <c:v>2002.6858447488585</c:v>
                </c:pt>
                <c:pt idx="5">
                  <c:v>2002.6885844748858</c:v>
                </c:pt>
                <c:pt idx="6">
                  <c:v>2002.6913242009134</c:v>
                </c:pt>
                <c:pt idx="7">
                  <c:v>2002.6940639269408</c:v>
                </c:pt>
                <c:pt idx="8">
                  <c:v>2002.6968036529681</c:v>
                </c:pt>
                <c:pt idx="9">
                  <c:v>2002.6995433789955</c:v>
                </c:pt>
                <c:pt idx="10">
                  <c:v>2002.7022831050228</c:v>
                </c:pt>
                <c:pt idx="11">
                  <c:v>2002.7050228310502</c:v>
                </c:pt>
                <c:pt idx="12">
                  <c:v>2002.7077625570778</c:v>
                </c:pt>
                <c:pt idx="13">
                  <c:v>2002.7105022831051</c:v>
                </c:pt>
                <c:pt idx="14">
                  <c:v>2002.7132420091325</c:v>
                </c:pt>
                <c:pt idx="15">
                  <c:v>2002.7159817351599</c:v>
                </c:pt>
                <c:pt idx="16">
                  <c:v>2002.7187214611872</c:v>
                </c:pt>
                <c:pt idx="17">
                  <c:v>2002.7214611872148</c:v>
                </c:pt>
                <c:pt idx="18">
                  <c:v>2002.7242009132422</c:v>
                </c:pt>
                <c:pt idx="19">
                  <c:v>2002.7269406392695</c:v>
                </c:pt>
                <c:pt idx="20">
                  <c:v>2002.7296803652969</c:v>
                </c:pt>
                <c:pt idx="21">
                  <c:v>2002.7324200913242</c:v>
                </c:pt>
                <c:pt idx="22">
                  <c:v>2002.7351598173516</c:v>
                </c:pt>
                <c:pt idx="23">
                  <c:v>2002.7378995433792</c:v>
                </c:pt>
                <c:pt idx="24">
                  <c:v>2002.7406392694065</c:v>
                </c:pt>
                <c:pt idx="25">
                  <c:v>2002.7433789954339</c:v>
                </c:pt>
                <c:pt idx="26">
                  <c:v>2002.7461187214612</c:v>
                </c:pt>
                <c:pt idx="27">
                  <c:v>2002.7488584474886</c:v>
                </c:pt>
                <c:pt idx="28">
                  <c:v>2002.751598173516</c:v>
                </c:pt>
                <c:pt idx="29">
                  <c:v>2002.7527397260274</c:v>
                </c:pt>
                <c:pt idx="30">
                  <c:v>2002.7554794520547</c:v>
                </c:pt>
                <c:pt idx="31">
                  <c:v>2002.7582191780823</c:v>
                </c:pt>
                <c:pt idx="32">
                  <c:v>2002.7609589041097</c:v>
                </c:pt>
                <c:pt idx="33">
                  <c:v>2002.763698630137</c:v>
                </c:pt>
                <c:pt idx="34">
                  <c:v>2002.7664383561644</c:v>
                </c:pt>
                <c:pt idx="35">
                  <c:v>2002.7691780821917</c:v>
                </c:pt>
                <c:pt idx="36">
                  <c:v>2002.7719178082191</c:v>
                </c:pt>
                <c:pt idx="37">
                  <c:v>2002.7746575342467</c:v>
                </c:pt>
                <c:pt idx="38">
                  <c:v>2002.777397260274</c:v>
                </c:pt>
                <c:pt idx="39">
                  <c:v>2002.7801369863014</c:v>
                </c:pt>
                <c:pt idx="40">
                  <c:v>2002.7828767123287</c:v>
                </c:pt>
                <c:pt idx="41">
                  <c:v>2002.7856164383561</c:v>
                </c:pt>
                <c:pt idx="42">
                  <c:v>2002.7883561643835</c:v>
                </c:pt>
                <c:pt idx="43">
                  <c:v>2002.791095890411</c:v>
                </c:pt>
                <c:pt idx="44">
                  <c:v>2002.7938356164384</c:v>
                </c:pt>
                <c:pt idx="45">
                  <c:v>2002.7965753424658</c:v>
                </c:pt>
                <c:pt idx="46">
                  <c:v>2002.7993150684931</c:v>
                </c:pt>
                <c:pt idx="47">
                  <c:v>2002.8020547945205</c:v>
                </c:pt>
                <c:pt idx="48">
                  <c:v>2002.8047945205481</c:v>
                </c:pt>
                <c:pt idx="49">
                  <c:v>2002.8075342465754</c:v>
                </c:pt>
                <c:pt idx="50">
                  <c:v>2002.8102739726028</c:v>
                </c:pt>
                <c:pt idx="51">
                  <c:v>2002.8130136986301</c:v>
                </c:pt>
                <c:pt idx="52">
                  <c:v>2002.8157534246575</c:v>
                </c:pt>
                <c:pt idx="53">
                  <c:v>2002.8184931506848</c:v>
                </c:pt>
                <c:pt idx="54">
                  <c:v>2002.8212328767124</c:v>
                </c:pt>
                <c:pt idx="55">
                  <c:v>2002.8239726027398</c:v>
                </c:pt>
                <c:pt idx="56">
                  <c:v>2002.8267123287671</c:v>
                </c:pt>
                <c:pt idx="57">
                  <c:v>2002.8294520547945</c:v>
                </c:pt>
                <c:pt idx="58">
                  <c:v>2002.8321917808219</c:v>
                </c:pt>
                <c:pt idx="59">
                  <c:v>2002.8360730593606</c:v>
                </c:pt>
                <c:pt idx="60">
                  <c:v>2002.838812785388</c:v>
                </c:pt>
                <c:pt idx="61">
                  <c:v>2002.8415525114156</c:v>
                </c:pt>
                <c:pt idx="62">
                  <c:v>2002.8442922374429</c:v>
                </c:pt>
                <c:pt idx="63">
                  <c:v>2002.8470319634703</c:v>
                </c:pt>
                <c:pt idx="64">
                  <c:v>2002.8497716894976</c:v>
                </c:pt>
                <c:pt idx="65">
                  <c:v>2002.852511415525</c:v>
                </c:pt>
                <c:pt idx="66">
                  <c:v>2002.8552511415523</c:v>
                </c:pt>
                <c:pt idx="67">
                  <c:v>2002.8579908675799</c:v>
                </c:pt>
                <c:pt idx="68">
                  <c:v>2002.8607305936073</c:v>
                </c:pt>
                <c:pt idx="69">
                  <c:v>2002.8634703196346</c:v>
                </c:pt>
                <c:pt idx="70">
                  <c:v>2002.866210045662</c:v>
                </c:pt>
                <c:pt idx="71">
                  <c:v>2002.8689497716894</c:v>
                </c:pt>
                <c:pt idx="72">
                  <c:v>2002.8716894977167</c:v>
                </c:pt>
                <c:pt idx="73">
                  <c:v>2002.8744292237443</c:v>
                </c:pt>
                <c:pt idx="74">
                  <c:v>2002.8771689497717</c:v>
                </c:pt>
                <c:pt idx="75">
                  <c:v>2002.879908675799</c:v>
                </c:pt>
                <c:pt idx="76">
                  <c:v>2002.8826484018264</c:v>
                </c:pt>
                <c:pt idx="77">
                  <c:v>2002.8853881278537</c:v>
                </c:pt>
                <c:pt idx="78">
                  <c:v>2002.8881278538813</c:v>
                </c:pt>
                <c:pt idx="79">
                  <c:v>2002.8908675799087</c:v>
                </c:pt>
                <c:pt idx="80">
                  <c:v>2002.893607305936</c:v>
                </c:pt>
                <c:pt idx="81">
                  <c:v>2002.8963470319634</c:v>
                </c:pt>
                <c:pt idx="82">
                  <c:v>2002.8990867579907</c:v>
                </c:pt>
                <c:pt idx="83">
                  <c:v>2002.9018264840181</c:v>
                </c:pt>
                <c:pt idx="84">
                  <c:v>2002.9045662100457</c:v>
                </c:pt>
                <c:pt idx="85">
                  <c:v>2002.907305936073</c:v>
                </c:pt>
                <c:pt idx="86">
                  <c:v>2002.9100456621004</c:v>
                </c:pt>
                <c:pt idx="87">
                  <c:v>2002.9127853881278</c:v>
                </c:pt>
                <c:pt idx="88">
                  <c:v>2002.9155251141551</c:v>
                </c:pt>
                <c:pt idx="89">
                  <c:v>2002.9182648401825</c:v>
                </c:pt>
                <c:pt idx="90">
                  <c:v>2002.9194063926941</c:v>
                </c:pt>
                <c:pt idx="91">
                  <c:v>2002.9221461187215</c:v>
                </c:pt>
                <c:pt idx="92">
                  <c:v>2002.924885844749</c:v>
                </c:pt>
                <c:pt idx="93">
                  <c:v>2002.9276255707764</c:v>
                </c:pt>
                <c:pt idx="94">
                  <c:v>2002.9303652968038</c:v>
                </c:pt>
                <c:pt idx="95">
                  <c:v>2002.9331050228311</c:v>
                </c:pt>
                <c:pt idx="96">
                  <c:v>2002.9358447488585</c:v>
                </c:pt>
                <c:pt idx="97">
                  <c:v>2002.9385844748858</c:v>
                </c:pt>
                <c:pt idx="98">
                  <c:v>2002.9413242009134</c:v>
                </c:pt>
                <c:pt idx="99">
                  <c:v>2002.9440639269408</c:v>
                </c:pt>
                <c:pt idx="100">
                  <c:v>2002.9468036529681</c:v>
                </c:pt>
                <c:pt idx="101">
                  <c:v>2002.9495433789955</c:v>
                </c:pt>
                <c:pt idx="102">
                  <c:v>2002.9522831050228</c:v>
                </c:pt>
                <c:pt idx="103">
                  <c:v>2002.9550228310502</c:v>
                </c:pt>
                <c:pt idx="104">
                  <c:v>2002.9577625570778</c:v>
                </c:pt>
                <c:pt idx="105">
                  <c:v>2002.9605022831051</c:v>
                </c:pt>
                <c:pt idx="106">
                  <c:v>2002.9632420091325</c:v>
                </c:pt>
                <c:pt idx="107">
                  <c:v>2002.9659817351599</c:v>
                </c:pt>
                <c:pt idx="108">
                  <c:v>2002.9687214611872</c:v>
                </c:pt>
                <c:pt idx="109">
                  <c:v>2002.9714611872148</c:v>
                </c:pt>
                <c:pt idx="110">
                  <c:v>2002.9742009132422</c:v>
                </c:pt>
                <c:pt idx="111">
                  <c:v>2002.9769406392695</c:v>
                </c:pt>
                <c:pt idx="112">
                  <c:v>2002.9796803652969</c:v>
                </c:pt>
                <c:pt idx="113">
                  <c:v>2002.9824200913242</c:v>
                </c:pt>
                <c:pt idx="114">
                  <c:v>2002.9851598173516</c:v>
                </c:pt>
                <c:pt idx="115">
                  <c:v>2002.9878995433792</c:v>
                </c:pt>
                <c:pt idx="116">
                  <c:v>2002.9906392694065</c:v>
                </c:pt>
                <c:pt idx="117">
                  <c:v>2002.9933789954339</c:v>
                </c:pt>
                <c:pt idx="118">
                  <c:v>2002.9961187214612</c:v>
                </c:pt>
                <c:pt idx="119">
                  <c:v>2002.9988584474886</c:v>
                </c:pt>
                <c:pt idx="120">
                  <c:v>2003.0027397260274</c:v>
                </c:pt>
                <c:pt idx="121">
                  <c:v>2003.0054794520547</c:v>
                </c:pt>
                <c:pt idx="122">
                  <c:v>2003.0082191780823</c:v>
                </c:pt>
                <c:pt idx="123">
                  <c:v>2003.0109589041097</c:v>
                </c:pt>
                <c:pt idx="124">
                  <c:v>2003.013698630137</c:v>
                </c:pt>
                <c:pt idx="125">
                  <c:v>2003.0164383561644</c:v>
                </c:pt>
                <c:pt idx="126">
                  <c:v>2003.0191780821917</c:v>
                </c:pt>
                <c:pt idx="127">
                  <c:v>2003.0219178082191</c:v>
                </c:pt>
                <c:pt idx="128">
                  <c:v>2003.0246575342467</c:v>
                </c:pt>
                <c:pt idx="129">
                  <c:v>2003.027397260274</c:v>
                </c:pt>
                <c:pt idx="130">
                  <c:v>2003.0301369863014</c:v>
                </c:pt>
                <c:pt idx="131">
                  <c:v>2003.0328767123287</c:v>
                </c:pt>
                <c:pt idx="132">
                  <c:v>2003.0356164383561</c:v>
                </c:pt>
                <c:pt idx="133">
                  <c:v>2003.0383561643835</c:v>
                </c:pt>
                <c:pt idx="134">
                  <c:v>2003.041095890411</c:v>
                </c:pt>
                <c:pt idx="135">
                  <c:v>2003.0438356164384</c:v>
                </c:pt>
                <c:pt idx="136">
                  <c:v>2003.0465753424658</c:v>
                </c:pt>
                <c:pt idx="137">
                  <c:v>2003.0493150684931</c:v>
                </c:pt>
                <c:pt idx="138">
                  <c:v>2003.0520547945205</c:v>
                </c:pt>
                <c:pt idx="139">
                  <c:v>2003.0547945205481</c:v>
                </c:pt>
                <c:pt idx="140">
                  <c:v>2003.0575342465754</c:v>
                </c:pt>
                <c:pt idx="141">
                  <c:v>2003.0602739726028</c:v>
                </c:pt>
                <c:pt idx="142">
                  <c:v>2003.0630136986301</c:v>
                </c:pt>
                <c:pt idx="143">
                  <c:v>2003.0657534246575</c:v>
                </c:pt>
                <c:pt idx="144">
                  <c:v>2003.0684931506848</c:v>
                </c:pt>
                <c:pt idx="145">
                  <c:v>2003.0712328767124</c:v>
                </c:pt>
                <c:pt idx="146">
                  <c:v>2003.0739726027398</c:v>
                </c:pt>
                <c:pt idx="147">
                  <c:v>2003.0767123287671</c:v>
                </c:pt>
                <c:pt idx="148">
                  <c:v>2003.0794520547945</c:v>
                </c:pt>
                <c:pt idx="149">
                  <c:v>2003.0821917808219</c:v>
                </c:pt>
                <c:pt idx="150">
                  <c:v>2003.0849315068492</c:v>
                </c:pt>
                <c:pt idx="151">
                  <c:v>2003.0860730593606</c:v>
                </c:pt>
                <c:pt idx="152">
                  <c:v>2003.088812785388</c:v>
                </c:pt>
                <c:pt idx="153">
                  <c:v>2003.0915525114156</c:v>
                </c:pt>
                <c:pt idx="154">
                  <c:v>2003.0942922374429</c:v>
                </c:pt>
                <c:pt idx="155">
                  <c:v>2003.0970319634703</c:v>
                </c:pt>
                <c:pt idx="156">
                  <c:v>2003.0997716894976</c:v>
                </c:pt>
                <c:pt idx="157">
                  <c:v>2003.102511415525</c:v>
                </c:pt>
                <c:pt idx="158">
                  <c:v>2003.1052511415523</c:v>
                </c:pt>
                <c:pt idx="159">
                  <c:v>2003.1079908675799</c:v>
                </c:pt>
                <c:pt idx="160">
                  <c:v>2003.1107305936073</c:v>
                </c:pt>
                <c:pt idx="161">
                  <c:v>2003.1134703196346</c:v>
                </c:pt>
                <c:pt idx="162">
                  <c:v>2003.116210045662</c:v>
                </c:pt>
                <c:pt idx="163">
                  <c:v>2003.1189497716894</c:v>
                </c:pt>
                <c:pt idx="164">
                  <c:v>2003.1216894977167</c:v>
                </c:pt>
                <c:pt idx="165">
                  <c:v>2003.1244292237443</c:v>
                </c:pt>
                <c:pt idx="166">
                  <c:v>2003.1271689497717</c:v>
                </c:pt>
                <c:pt idx="167">
                  <c:v>2003.129908675799</c:v>
                </c:pt>
                <c:pt idx="168">
                  <c:v>2003.1326484018264</c:v>
                </c:pt>
                <c:pt idx="169">
                  <c:v>2003.1353881278537</c:v>
                </c:pt>
                <c:pt idx="170">
                  <c:v>2003.1381278538813</c:v>
                </c:pt>
                <c:pt idx="171">
                  <c:v>2003.1408675799087</c:v>
                </c:pt>
                <c:pt idx="172">
                  <c:v>2003.143607305936</c:v>
                </c:pt>
                <c:pt idx="173">
                  <c:v>2003.1463470319634</c:v>
                </c:pt>
                <c:pt idx="174">
                  <c:v>2003.1490867579907</c:v>
                </c:pt>
                <c:pt idx="175">
                  <c:v>2003.1518264840181</c:v>
                </c:pt>
                <c:pt idx="176">
                  <c:v>2003.1545662100457</c:v>
                </c:pt>
                <c:pt idx="177">
                  <c:v>2003.157305936073</c:v>
                </c:pt>
                <c:pt idx="178">
                  <c:v>2003.1600456621004</c:v>
                </c:pt>
                <c:pt idx="179">
                  <c:v>2003.1627853881278</c:v>
                </c:pt>
                <c:pt idx="180">
                  <c:v>2003.1655251141551</c:v>
                </c:pt>
                <c:pt idx="181">
                  <c:v>2003.1682648401825</c:v>
                </c:pt>
                <c:pt idx="182">
                  <c:v>2003.1694063926941</c:v>
                </c:pt>
                <c:pt idx="183">
                  <c:v>2003.1721461187215</c:v>
                </c:pt>
                <c:pt idx="184">
                  <c:v>2003.174885844749</c:v>
                </c:pt>
                <c:pt idx="185">
                  <c:v>2003.1776255707764</c:v>
                </c:pt>
                <c:pt idx="186">
                  <c:v>2003.1803652968038</c:v>
                </c:pt>
                <c:pt idx="187">
                  <c:v>2003.1831050228311</c:v>
                </c:pt>
                <c:pt idx="188">
                  <c:v>2003.1858447488585</c:v>
                </c:pt>
                <c:pt idx="189">
                  <c:v>2003.1885844748858</c:v>
                </c:pt>
                <c:pt idx="190">
                  <c:v>2003.1913242009134</c:v>
                </c:pt>
                <c:pt idx="191">
                  <c:v>2003.1940639269408</c:v>
                </c:pt>
                <c:pt idx="192">
                  <c:v>2003.1968036529681</c:v>
                </c:pt>
                <c:pt idx="193">
                  <c:v>2003.1995433789955</c:v>
                </c:pt>
                <c:pt idx="194">
                  <c:v>2003.2022831050228</c:v>
                </c:pt>
                <c:pt idx="195">
                  <c:v>2003.2050228310502</c:v>
                </c:pt>
                <c:pt idx="196">
                  <c:v>2003.2077625570778</c:v>
                </c:pt>
                <c:pt idx="197">
                  <c:v>2003.2105022831051</c:v>
                </c:pt>
                <c:pt idx="198">
                  <c:v>2003.2132420091325</c:v>
                </c:pt>
                <c:pt idx="199">
                  <c:v>2003.2159817351599</c:v>
                </c:pt>
                <c:pt idx="200">
                  <c:v>2003.2187214611872</c:v>
                </c:pt>
                <c:pt idx="201">
                  <c:v>2003.2214611872148</c:v>
                </c:pt>
                <c:pt idx="202">
                  <c:v>2003.2242009132422</c:v>
                </c:pt>
                <c:pt idx="203">
                  <c:v>2003.2269406392695</c:v>
                </c:pt>
                <c:pt idx="204">
                  <c:v>2003.2296803652969</c:v>
                </c:pt>
                <c:pt idx="205">
                  <c:v>2003.2324200913242</c:v>
                </c:pt>
                <c:pt idx="206">
                  <c:v>2003.2351598173516</c:v>
                </c:pt>
                <c:pt idx="207">
                  <c:v>2003.2378995433792</c:v>
                </c:pt>
                <c:pt idx="208">
                  <c:v>2003.2406392694065</c:v>
                </c:pt>
                <c:pt idx="209">
                  <c:v>2003.2433789954339</c:v>
                </c:pt>
                <c:pt idx="210">
                  <c:v>2003.2527397260274</c:v>
                </c:pt>
                <c:pt idx="211">
                  <c:v>2003.2554794520547</c:v>
                </c:pt>
                <c:pt idx="212">
                  <c:v>2003.2582191780823</c:v>
                </c:pt>
                <c:pt idx="213">
                  <c:v>2003.2609589041097</c:v>
                </c:pt>
                <c:pt idx="214">
                  <c:v>2003.263698630137</c:v>
                </c:pt>
                <c:pt idx="215">
                  <c:v>2003.2664383561644</c:v>
                </c:pt>
                <c:pt idx="216">
                  <c:v>2003.2691780821917</c:v>
                </c:pt>
                <c:pt idx="217">
                  <c:v>2003.2719178082191</c:v>
                </c:pt>
                <c:pt idx="218">
                  <c:v>2003.2746575342467</c:v>
                </c:pt>
                <c:pt idx="219">
                  <c:v>2003.277397260274</c:v>
                </c:pt>
                <c:pt idx="220">
                  <c:v>2003.2801369863014</c:v>
                </c:pt>
                <c:pt idx="221">
                  <c:v>2003.2828767123287</c:v>
                </c:pt>
                <c:pt idx="222">
                  <c:v>2003.2856164383561</c:v>
                </c:pt>
                <c:pt idx="223">
                  <c:v>2003.2883561643835</c:v>
                </c:pt>
                <c:pt idx="224">
                  <c:v>2003.291095890411</c:v>
                </c:pt>
                <c:pt idx="225">
                  <c:v>2003.2938356164384</c:v>
                </c:pt>
                <c:pt idx="226">
                  <c:v>2003.2965753424658</c:v>
                </c:pt>
                <c:pt idx="227">
                  <c:v>2003.2993150684931</c:v>
                </c:pt>
                <c:pt idx="228">
                  <c:v>2003.3020547945205</c:v>
                </c:pt>
                <c:pt idx="229">
                  <c:v>2003.3047945205481</c:v>
                </c:pt>
                <c:pt idx="230">
                  <c:v>2003.3075342465754</c:v>
                </c:pt>
                <c:pt idx="231">
                  <c:v>2003.3102739726028</c:v>
                </c:pt>
                <c:pt idx="232">
                  <c:v>2003.3130136986301</c:v>
                </c:pt>
                <c:pt idx="233">
                  <c:v>2003.3157534246575</c:v>
                </c:pt>
                <c:pt idx="234">
                  <c:v>2003.3184931506848</c:v>
                </c:pt>
                <c:pt idx="235">
                  <c:v>2003.3212328767124</c:v>
                </c:pt>
                <c:pt idx="236">
                  <c:v>2003.3239726027398</c:v>
                </c:pt>
                <c:pt idx="237">
                  <c:v>2003.3267123287671</c:v>
                </c:pt>
                <c:pt idx="238">
                  <c:v>2003.3294520547945</c:v>
                </c:pt>
                <c:pt idx="239">
                  <c:v>2003.3321917808219</c:v>
                </c:pt>
                <c:pt idx="240">
                  <c:v>2003.3349315068492</c:v>
                </c:pt>
                <c:pt idx="241">
                  <c:v>2003.3360730593606</c:v>
                </c:pt>
                <c:pt idx="242">
                  <c:v>2003.338812785388</c:v>
                </c:pt>
                <c:pt idx="243">
                  <c:v>2003.3415525114156</c:v>
                </c:pt>
                <c:pt idx="244">
                  <c:v>2003.3442922374429</c:v>
                </c:pt>
                <c:pt idx="245">
                  <c:v>2003.3470319634703</c:v>
                </c:pt>
                <c:pt idx="246">
                  <c:v>2003.3497716894976</c:v>
                </c:pt>
                <c:pt idx="247">
                  <c:v>2003.352511415525</c:v>
                </c:pt>
                <c:pt idx="248">
                  <c:v>2003.3552511415523</c:v>
                </c:pt>
                <c:pt idx="249">
                  <c:v>2003.3579908675799</c:v>
                </c:pt>
                <c:pt idx="250">
                  <c:v>2003.3607305936073</c:v>
                </c:pt>
                <c:pt idx="251">
                  <c:v>2003.3634703196346</c:v>
                </c:pt>
                <c:pt idx="252">
                  <c:v>2003.366210045662</c:v>
                </c:pt>
                <c:pt idx="253">
                  <c:v>2003.3689497716894</c:v>
                </c:pt>
                <c:pt idx="254">
                  <c:v>2003.3716894977167</c:v>
                </c:pt>
                <c:pt idx="255">
                  <c:v>2003.3744292237443</c:v>
                </c:pt>
                <c:pt idx="256">
                  <c:v>2003.3771689497717</c:v>
                </c:pt>
                <c:pt idx="257">
                  <c:v>2003.379908675799</c:v>
                </c:pt>
                <c:pt idx="258">
                  <c:v>2003.3826484018264</c:v>
                </c:pt>
                <c:pt idx="259">
                  <c:v>2003.3853881278537</c:v>
                </c:pt>
                <c:pt idx="260">
                  <c:v>2003.3881278538813</c:v>
                </c:pt>
                <c:pt idx="261">
                  <c:v>2003.3908675799087</c:v>
                </c:pt>
                <c:pt idx="262">
                  <c:v>2003.393607305936</c:v>
                </c:pt>
                <c:pt idx="263">
                  <c:v>2003.3963470319634</c:v>
                </c:pt>
                <c:pt idx="264">
                  <c:v>2003.3990867579907</c:v>
                </c:pt>
                <c:pt idx="265">
                  <c:v>2003.4018264840181</c:v>
                </c:pt>
                <c:pt idx="266">
                  <c:v>2003.4045662100457</c:v>
                </c:pt>
                <c:pt idx="267">
                  <c:v>2003.407305936073</c:v>
                </c:pt>
                <c:pt idx="268">
                  <c:v>2003.4100456621004</c:v>
                </c:pt>
                <c:pt idx="269">
                  <c:v>2003.4127853881278</c:v>
                </c:pt>
                <c:pt idx="270">
                  <c:v>2003.4155251141551</c:v>
                </c:pt>
                <c:pt idx="271">
                  <c:v>2003.4194063926941</c:v>
                </c:pt>
                <c:pt idx="272">
                  <c:v>2003.4221461187215</c:v>
                </c:pt>
                <c:pt idx="273">
                  <c:v>2003.424885844749</c:v>
                </c:pt>
                <c:pt idx="274">
                  <c:v>2003.4276255707764</c:v>
                </c:pt>
                <c:pt idx="275">
                  <c:v>2003.4303652968038</c:v>
                </c:pt>
                <c:pt idx="276">
                  <c:v>2003.4331050228311</c:v>
                </c:pt>
                <c:pt idx="277">
                  <c:v>2003.4358447488585</c:v>
                </c:pt>
                <c:pt idx="278">
                  <c:v>2003.4385844748858</c:v>
                </c:pt>
                <c:pt idx="279">
                  <c:v>2003.4413242009134</c:v>
                </c:pt>
                <c:pt idx="280">
                  <c:v>2003.4440639269408</c:v>
                </c:pt>
                <c:pt idx="281">
                  <c:v>2003.4468036529681</c:v>
                </c:pt>
                <c:pt idx="282">
                  <c:v>2003.4495433789955</c:v>
                </c:pt>
                <c:pt idx="283">
                  <c:v>2003.4522831050228</c:v>
                </c:pt>
                <c:pt idx="284">
                  <c:v>2003.4550228310502</c:v>
                </c:pt>
                <c:pt idx="285">
                  <c:v>2003.4577625570778</c:v>
                </c:pt>
                <c:pt idx="286">
                  <c:v>2003.4605022831051</c:v>
                </c:pt>
                <c:pt idx="287">
                  <c:v>2003.4632420091325</c:v>
                </c:pt>
                <c:pt idx="288">
                  <c:v>2003.4659817351599</c:v>
                </c:pt>
                <c:pt idx="289">
                  <c:v>2003.4687214611872</c:v>
                </c:pt>
                <c:pt idx="290">
                  <c:v>2003.4714611872148</c:v>
                </c:pt>
                <c:pt idx="291">
                  <c:v>2003.4742009132422</c:v>
                </c:pt>
                <c:pt idx="292">
                  <c:v>2003.4769406392695</c:v>
                </c:pt>
                <c:pt idx="293">
                  <c:v>2003.4796803652969</c:v>
                </c:pt>
                <c:pt idx="294">
                  <c:v>2003.4824200913242</c:v>
                </c:pt>
                <c:pt idx="295">
                  <c:v>2003.4851598173516</c:v>
                </c:pt>
                <c:pt idx="296">
                  <c:v>2003.4878995433792</c:v>
                </c:pt>
                <c:pt idx="297">
                  <c:v>2003.4906392694065</c:v>
                </c:pt>
                <c:pt idx="298">
                  <c:v>2003.4933789954339</c:v>
                </c:pt>
                <c:pt idx="299">
                  <c:v>2003.4961187214612</c:v>
                </c:pt>
                <c:pt idx="300">
                  <c:v>2003.4988584474886</c:v>
                </c:pt>
                <c:pt idx="301">
                  <c:v>2003.501598173516</c:v>
                </c:pt>
                <c:pt idx="302">
                  <c:v>2003.5027397260274</c:v>
                </c:pt>
                <c:pt idx="303">
                  <c:v>2003.5054794520547</c:v>
                </c:pt>
                <c:pt idx="304">
                  <c:v>2003.5082191780823</c:v>
                </c:pt>
                <c:pt idx="305">
                  <c:v>2003.5109589041097</c:v>
                </c:pt>
                <c:pt idx="306">
                  <c:v>2003.513698630137</c:v>
                </c:pt>
                <c:pt idx="307">
                  <c:v>2003.5164383561644</c:v>
                </c:pt>
                <c:pt idx="308">
                  <c:v>2003.5191780821917</c:v>
                </c:pt>
                <c:pt idx="309">
                  <c:v>2003.5219178082191</c:v>
                </c:pt>
                <c:pt idx="310">
                  <c:v>2003.5246575342467</c:v>
                </c:pt>
                <c:pt idx="311">
                  <c:v>2003.527397260274</c:v>
                </c:pt>
                <c:pt idx="312">
                  <c:v>2003.5301369863014</c:v>
                </c:pt>
                <c:pt idx="313">
                  <c:v>2003.5328767123287</c:v>
                </c:pt>
                <c:pt idx="314">
                  <c:v>2003.5356164383561</c:v>
                </c:pt>
                <c:pt idx="315">
                  <c:v>2003.5383561643835</c:v>
                </c:pt>
                <c:pt idx="316">
                  <c:v>2003.541095890411</c:v>
                </c:pt>
                <c:pt idx="317">
                  <c:v>2003.5438356164384</c:v>
                </c:pt>
                <c:pt idx="318">
                  <c:v>2003.5465753424658</c:v>
                </c:pt>
                <c:pt idx="319">
                  <c:v>2003.5493150684931</c:v>
                </c:pt>
                <c:pt idx="320">
                  <c:v>2003.5520547945205</c:v>
                </c:pt>
                <c:pt idx="321">
                  <c:v>2003.5547945205481</c:v>
                </c:pt>
                <c:pt idx="322">
                  <c:v>2003.5575342465754</c:v>
                </c:pt>
                <c:pt idx="323">
                  <c:v>2003.5602739726028</c:v>
                </c:pt>
                <c:pt idx="324">
                  <c:v>2003.5630136986301</c:v>
                </c:pt>
                <c:pt idx="325">
                  <c:v>2003.5657534246575</c:v>
                </c:pt>
                <c:pt idx="326">
                  <c:v>2003.5684931506848</c:v>
                </c:pt>
                <c:pt idx="327">
                  <c:v>2003.5712328767124</c:v>
                </c:pt>
                <c:pt idx="328">
                  <c:v>2003.5739726027398</c:v>
                </c:pt>
                <c:pt idx="329">
                  <c:v>2003.5767123287671</c:v>
                </c:pt>
                <c:pt idx="330">
                  <c:v>2003.5794520547945</c:v>
                </c:pt>
                <c:pt idx="331">
                  <c:v>2003.5821917808219</c:v>
                </c:pt>
                <c:pt idx="332">
                  <c:v>2003.5860730593606</c:v>
                </c:pt>
                <c:pt idx="333">
                  <c:v>2003.588812785388</c:v>
                </c:pt>
                <c:pt idx="334">
                  <c:v>2003.5915525114156</c:v>
                </c:pt>
                <c:pt idx="335">
                  <c:v>2003.5942922374429</c:v>
                </c:pt>
                <c:pt idx="336">
                  <c:v>2003.5970319634703</c:v>
                </c:pt>
                <c:pt idx="337">
                  <c:v>2003.5997716894976</c:v>
                </c:pt>
                <c:pt idx="338">
                  <c:v>2003.602511415525</c:v>
                </c:pt>
                <c:pt idx="339">
                  <c:v>2003.6052511415523</c:v>
                </c:pt>
                <c:pt idx="340">
                  <c:v>2003.6079908675799</c:v>
                </c:pt>
                <c:pt idx="341">
                  <c:v>2003.6107305936073</c:v>
                </c:pt>
                <c:pt idx="342">
                  <c:v>2003.6134703196346</c:v>
                </c:pt>
                <c:pt idx="343">
                  <c:v>2003.616210045662</c:v>
                </c:pt>
                <c:pt idx="344">
                  <c:v>2003.6189497716894</c:v>
                </c:pt>
                <c:pt idx="345">
                  <c:v>2003.6216894977167</c:v>
                </c:pt>
                <c:pt idx="346">
                  <c:v>2003.6244292237443</c:v>
                </c:pt>
                <c:pt idx="347">
                  <c:v>2003.6271689497717</c:v>
                </c:pt>
                <c:pt idx="348">
                  <c:v>2003.629908675799</c:v>
                </c:pt>
                <c:pt idx="349">
                  <c:v>2003.6326484018264</c:v>
                </c:pt>
                <c:pt idx="350">
                  <c:v>2003.6353881278537</c:v>
                </c:pt>
                <c:pt idx="351">
                  <c:v>2003.6381278538813</c:v>
                </c:pt>
                <c:pt idx="352">
                  <c:v>2003.6408675799087</c:v>
                </c:pt>
                <c:pt idx="353">
                  <c:v>2003.643607305936</c:v>
                </c:pt>
                <c:pt idx="354">
                  <c:v>2003.6463470319634</c:v>
                </c:pt>
                <c:pt idx="355">
                  <c:v>2003.6490867579907</c:v>
                </c:pt>
                <c:pt idx="356">
                  <c:v>2003.6518264840181</c:v>
                </c:pt>
                <c:pt idx="357">
                  <c:v>2003.6545662100457</c:v>
                </c:pt>
                <c:pt idx="358">
                  <c:v>2003.657305936073</c:v>
                </c:pt>
                <c:pt idx="359">
                  <c:v>2003.6600456621004</c:v>
                </c:pt>
                <c:pt idx="360">
                  <c:v>2003.6627853881278</c:v>
                </c:pt>
                <c:pt idx="361">
                  <c:v>2003.6655251141551</c:v>
                </c:pt>
                <c:pt idx="362">
                  <c:v>2003.6682648401825</c:v>
                </c:pt>
                <c:pt idx="363">
                  <c:v>2003.6694063926941</c:v>
                </c:pt>
                <c:pt idx="364">
                  <c:v>2003.6721461187215</c:v>
                </c:pt>
                <c:pt idx="365">
                  <c:v>2003.674885844749</c:v>
                </c:pt>
                <c:pt idx="366">
                  <c:v>2003.6776255707764</c:v>
                </c:pt>
                <c:pt idx="367">
                  <c:v>2003.6803652968038</c:v>
                </c:pt>
                <c:pt idx="368">
                  <c:v>2003.6831050228311</c:v>
                </c:pt>
                <c:pt idx="369">
                  <c:v>2003.6858447488585</c:v>
                </c:pt>
                <c:pt idx="370">
                  <c:v>2003.6885844748858</c:v>
                </c:pt>
                <c:pt idx="371">
                  <c:v>2003.6913242009134</c:v>
                </c:pt>
                <c:pt idx="372">
                  <c:v>2003.6940639269408</c:v>
                </c:pt>
                <c:pt idx="373">
                  <c:v>2003.6968036529681</c:v>
                </c:pt>
                <c:pt idx="374">
                  <c:v>2003.6995433789955</c:v>
                </c:pt>
                <c:pt idx="375">
                  <c:v>2003.7022831050228</c:v>
                </c:pt>
                <c:pt idx="376">
                  <c:v>2003.7050228310502</c:v>
                </c:pt>
                <c:pt idx="377">
                  <c:v>2003.7077625570778</c:v>
                </c:pt>
                <c:pt idx="378">
                  <c:v>2003.7105022831051</c:v>
                </c:pt>
                <c:pt idx="379">
                  <c:v>2003.7132420091325</c:v>
                </c:pt>
                <c:pt idx="380">
                  <c:v>2003.7159817351599</c:v>
                </c:pt>
                <c:pt idx="381">
                  <c:v>2003.7187214611872</c:v>
                </c:pt>
                <c:pt idx="382">
                  <c:v>2003.7214611872148</c:v>
                </c:pt>
                <c:pt idx="383">
                  <c:v>2003.7242009132422</c:v>
                </c:pt>
                <c:pt idx="384">
                  <c:v>2003.7269406392695</c:v>
                </c:pt>
                <c:pt idx="385">
                  <c:v>2003.7296803652969</c:v>
                </c:pt>
                <c:pt idx="386">
                  <c:v>2003.7324200913242</c:v>
                </c:pt>
                <c:pt idx="387">
                  <c:v>2003.7351598173516</c:v>
                </c:pt>
                <c:pt idx="388">
                  <c:v>2003.7378995433792</c:v>
                </c:pt>
                <c:pt idx="389">
                  <c:v>2003.7406392694065</c:v>
                </c:pt>
                <c:pt idx="390">
                  <c:v>2003.7433789954339</c:v>
                </c:pt>
                <c:pt idx="391">
                  <c:v>2003.7461187214612</c:v>
                </c:pt>
                <c:pt idx="392">
                  <c:v>2003.7488584474886</c:v>
                </c:pt>
                <c:pt idx="393">
                  <c:v>2003.751598173516</c:v>
                </c:pt>
                <c:pt idx="394">
                  <c:v>2003.7527397260274</c:v>
                </c:pt>
                <c:pt idx="395">
                  <c:v>2003.7554794520547</c:v>
                </c:pt>
                <c:pt idx="396">
                  <c:v>2003.7582191780823</c:v>
                </c:pt>
                <c:pt idx="397">
                  <c:v>2003.7609589041097</c:v>
                </c:pt>
                <c:pt idx="398">
                  <c:v>2003.763698630137</c:v>
                </c:pt>
                <c:pt idx="399">
                  <c:v>2003.7664383561644</c:v>
                </c:pt>
                <c:pt idx="400">
                  <c:v>2003.7691780821917</c:v>
                </c:pt>
                <c:pt idx="401">
                  <c:v>2003.7719178082191</c:v>
                </c:pt>
                <c:pt idx="402">
                  <c:v>2003.7746575342467</c:v>
                </c:pt>
                <c:pt idx="403">
                  <c:v>2003.777397260274</c:v>
                </c:pt>
                <c:pt idx="404">
                  <c:v>2003.7801369863014</c:v>
                </c:pt>
                <c:pt idx="405">
                  <c:v>2003.7828767123287</c:v>
                </c:pt>
                <c:pt idx="406">
                  <c:v>2003.7856164383561</c:v>
                </c:pt>
                <c:pt idx="407">
                  <c:v>2003.7883561643835</c:v>
                </c:pt>
                <c:pt idx="408">
                  <c:v>2003.791095890411</c:v>
                </c:pt>
                <c:pt idx="409">
                  <c:v>2003.7938356164384</c:v>
                </c:pt>
                <c:pt idx="410">
                  <c:v>2003.7965753424658</c:v>
                </c:pt>
                <c:pt idx="411">
                  <c:v>2003.7993150684931</c:v>
                </c:pt>
                <c:pt idx="412">
                  <c:v>2003.8020547945205</c:v>
                </c:pt>
                <c:pt idx="413">
                  <c:v>2003.8047945205481</c:v>
                </c:pt>
                <c:pt idx="414">
                  <c:v>2003.8075342465754</c:v>
                </c:pt>
                <c:pt idx="415">
                  <c:v>2003.8102739726028</c:v>
                </c:pt>
                <c:pt idx="416">
                  <c:v>2003.8130136986301</c:v>
                </c:pt>
                <c:pt idx="417">
                  <c:v>2003.8157534246575</c:v>
                </c:pt>
                <c:pt idx="418">
                  <c:v>2003.8184931506848</c:v>
                </c:pt>
                <c:pt idx="419">
                  <c:v>2003.8212328767124</c:v>
                </c:pt>
                <c:pt idx="420">
                  <c:v>2003.8239726027398</c:v>
                </c:pt>
                <c:pt idx="421">
                  <c:v>2003.8267123287671</c:v>
                </c:pt>
                <c:pt idx="422">
                  <c:v>2003.8294520547945</c:v>
                </c:pt>
                <c:pt idx="423">
                  <c:v>2003.8321917808219</c:v>
                </c:pt>
                <c:pt idx="424">
                  <c:v>2003.8360730593606</c:v>
                </c:pt>
                <c:pt idx="425">
                  <c:v>2003.838812785388</c:v>
                </c:pt>
                <c:pt idx="426">
                  <c:v>2003.8415525114156</c:v>
                </c:pt>
                <c:pt idx="427">
                  <c:v>2003.8442922374429</c:v>
                </c:pt>
                <c:pt idx="428">
                  <c:v>2003.8470319634703</c:v>
                </c:pt>
                <c:pt idx="429">
                  <c:v>2003.8497716894976</c:v>
                </c:pt>
                <c:pt idx="430">
                  <c:v>2003.852511415525</c:v>
                </c:pt>
                <c:pt idx="431">
                  <c:v>2003.8552511415523</c:v>
                </c:pt>
                <c:pt idx="432">
                  <c:v>2003.8579908675799</c:v>
                </c:pt>
                <c:pt idx="433">
                  <c:v>2003.8607305936073</c:v>
                </c:pt>
                <c:pt idx="434">
                  <c:v>2003.8634703196346</c:v>
                </c:pt>
                <c:pt idx="435">
                  <c:v>2003.866210045662</c:v>
                </c:pt>
                <c:pt idx="436">
                  <c:v>2003.8689497716894</c:v>
                </c:pt>
                <c:pt idx="437">
                  <c:v>2003.8716894977167</c:v>
                </c:pt>
                <c:pt idx="438">
                  <c:v>2003.8744292237443</c:v>
                </c:pt>
                <c:pt idx="439">
                  <c:v>2003.8771689497717</c:v>
                </c:pt>
                <c:pt idx="440">
                  <c:v>2003.879908675799</c:v>
                </c:pt>
                <c:pt idx="441">
                  <c:v>2003.8826484018264</c:v>
                </c:pt>
                <c:pt idx="442">
                  <c:v>2003.8853881278537</c:v>
                </c:pt>
                <c:pt idx="443">
                  <c:v>2003.8881278538813</c:v>
                </c:pt>
                <c:pt idx="444">
                  <c:v>2003.8908675799087</c:v>
                </c:pt>
                <c:pt idx="445">
                  <c:v>2003.893607305936</c:v>
                </c:pt>
                <c:pt idx="446">
                  <c:v>2003.8963470319634</c:v>
                </c:pt>
                <c:pt idx="447">
                  <c:v>2003.8990867579907</c:v>
                </c:pt>
                <c:pt idx="448">
                  <c:v>2003.9018264840181</c:v>
                </c:pt>
                <c:pt idx="449">
                  <c:v>2003.9045662100457</c:v>
                </c:pt>
                <c:pt idx="450">
                  <c:v>2003.907305936073</c:v>
                </c:pt>
                <c:pt idx="451">
                  <c:v>2003.9100456621004</c:v>
                </c:pt>
                <c:pt idx="452">
                  <c:v>2003.9127853881278</c:v>
                </c:pt>
                <c:pt idx="453">
                  <c:v>2003.9155251141551</c:v>
                </c:pt>
                <c:pt idx="454">
                  <c:v>2003.9182648401825</c:v>
                </c:pt>
                <c:pt idx="455">
                  <c:v>2003.9194063926941</c:v>
                </c:pt>
                <c:pt idx="456">
                  <c:v>2003.9221461187215</c:v>
                </c:pt>
                <c:pt idx="457">
                  <c:v>2003.924885844749</c:v>
                </c:pt>
                <c:pt idx="458">
                  <c:v>2003.9276255707764</c:v>
                </c:pt>
                <c:pt idx="459">
                  <c:v>2003.9303652968038</c:v>
                </c:pt>
                <c:pt idx="460">
                  <c:v>2003.9331050228311</c:v>
                </c:pt>
                <c:pt idx="461">
                  <c:v>2003.9358447488585</c:v>
                </c:pt>
                <c:pt idx="462">
                  <c:v>2003.9385844748858</c:v>
                </c:pt>
                <c:pt idx="463">
                  <c:v>2003.9413242009134</c:v>
                </c:pt>
                <c:pt idx="464">
                  <c:v>2003.9440639269408</c:v>
                </c:pt>
                <c:pt idx="465">
                  <c:v>2003.9468036529681</c:v>
                </c:pt>
                <c:pt idx="466">
                  <c:v>2003.9495433789955</c:v>
                </c:pt>
                <c:pt idx="467">
                  <c:v>2003.9522831050228</c:v>
                </c:pt>
                <c:pt idx="468">
                  <c:v>2003.9550228310502</c:v>
                </c:pt>
                <c:pt idx="469">
                  <c:v>2003.9577625570778</c:v>
                </c:pt>
                <c:pt idx="470">
                  <c:v>2003.9605022831051</c:v>
                </c:pt>
                <c:pt idx="471">
                  <c:v>2003.9632420091325</c:v>
                </c:pt>
                <c:pt idx="472">
                  <c:v>2003.9659817351599</c:v>
                </c:pt>
                <c:pt idx="473">
                  <c:v>2003.9687214611872</c:v>
                </c:pt>
                <c:pt idx="474">
                  <c:v>2003.9714611872148</c:v>
                </c:pt>
                <c:pt idx="475">
                  <c:v>2003.9742009132422</c:v>
                </c:pt>
                <c:pt idx="476">
                  <c:v>2003.9769406392695</c:v>
                </c:pt>
                <c:pt idx="477">
                  <c:v>2003.9796803652969</c:v>
                </c:pt>
                <c:pt idx="478">
                  <c:v>2003.9824200913242</c:v>
                </c:pt>
                <c:pt idx="479">
                  <c:v>2003.9851598173516</c:v>
                </c:pt>
                <c:pt idx="480">
                  <c:v>2003.9878995433792</c:v>
                </c:pt>
                <c:pt idx="481">
                  <c:v>2003.9906392694065</c:v>
                </c:pt>
                <c:pt idx="482">
                  <c:v>2003.9933789954339</c:v>
                </c:pt>
                <c:pt idx="483">
                  <c:v>2003.9961187214612</c:v>
                </c:pt>
                <c:pt idx="484">
                  <c:v>2003.9988584474886</c:v>
                </c:pt>
                <c:pt idx="485">
                  <c:v>2004.0027397260274</c:v>
                </c:pt>
                <c:pt idx="486">
                  <c:v>2004.0054794520547</c:v>
                </c:pt>
                <c:pt idx="487">
                  <c:v>2004.0082191780823</c:v>
                </c:pt>
                <c:pt idx="488">
                  <c:v>2004.0109589041097</c:v>
                </c:pt>
                <c:pt idx="489">
                  <c:v>2004.013698630137</c:v>
                </c:pt>
                <c:pt idx="490">
                  <c:v>2004.0164383561644</c:v>
                </c:pt>
                <c:pt idx="491">
                  <c:v>2004.0191780821917</c:v>
                </c:pt>
                <c:pt idx="492">
                  <c:v>2004.0219178082191</c:v>
                </c:pt>
                <c:pt idx="493">
                  <c:v>2004.0246575342467</c:v>
                </c:pt>
                <c:pt idx="494">
                  <c:v>2004.027397260274</c:v>
                </c:pt>
                <c:pt idx="495">
                  <c:v>2004.0301369863014</c:v>
                </c:pt>
                <c:pt idx="496">
                  <c:v>2004.0328767123287</c:v>
                </c:pt>
                <c:pt idx="497">
                  <c:v>2004.0356164383561</c:v>
                </c:pt>
                <c:pt idx="498">
                  <c:v>2004.0383561643835</c:v>
                </c:pt>
                <c:pt idx="499">
                  <c:v>2004.041095890411</c:v>
                </c:pt>
                <c:pt idx="500">
                  <c:v>2004.0438356164384</c:v>
                </c:pt>
                <c:pt idx="501">
                  <c:v>2004.0465753424658</c:v>
                </c:pt>
                <c:pt idx="502">
                  <c:v>2004.0493150684931</c:v>
                </c:pt>
                <c:pt idx="503">
                  <c:v>2004.0520547945205</c:v>
                </c:pt>
                <c:pt idx="504">
                  <c:v>2004.0547945205481</c:v>
                </c:pt>
                <c:pt idx="505">
                  <c:v>2004.0575342465754</c:v>
                </c:pt>
                <c:pt idx="506">
                  <c:v>2004.0602739726028</c:v>
                </c:pt>
                <c:pt idx="507">
                  <c:v>2004.0630136986301</c:v>
                </c:pt>
                <c:pt idx="508">
                  <c:v>2004.0657534246575</c:v>
                </c:pt>
                <c:pt idx="509">
                  <c:v>2004.0684931506848</c:v>
                </c:pt>
                <c:pt idx="510">
                  <c:v>2004.0712328767124</c:v>
                </c:pt>
                <c:pt idx="511">
                  <c:v>2004.0739726027398</c:v>
                </c:pt>
                <c:pt idx="512">
                  <c:v>2004.0767123287671</c:v>
                </c:pt>
                <c:pt idx="513">
                  <c:v>2004.0794520547945</c:v>
                </c:pt>
                <c:pt idx="514">
                  <c:v>2004.0821917808219</c:v>
                </c:pt>
                <c:pt idx="515">
                  <c:v>2004.0849315068492</c:v>
                </c:pt>
                <c:pt idx="516">
                  <c:v>2004.0860730593606</c:v>
                </c:pt>
                <c:pt idx="517">
                  <c:v>2004.088812785388</c:v>
                </c:pt>
                <c:pt idx="518">
                  <c:v>2004.0915525114156</c:v>
                </c:pt>
                <c:pt idx="519">
                  <c:v>2004.0942922374429</c:v>
                </c:pt>
                <c:pt idx="520">
                  <c:v>2004.0970319634703</c:v>
                </c:pt>
                <c:pt idx="521">
                  <c:v>2004.0997716894976</c:v>
                </c:pt>
                <c:pt idx="522">
                  <c:v>2004.102511415525</c:v>
                </c:pt>
                <c:pt idx="523">
                  <c:v>2004.1052511415523</c:v>
                </c:pt>
                <c:pt idx="524">
                  <c:v>2004.1079908675799</c:v>
                </c:pt>
                <c:pt idx="525">
                  <c:v>2004.1107305936073</c:v>
                </c:pt>
                <c:pt idx="526">
                  <c:v>2004.1134703196346</c:v>
                </c:pt>
                <c:pt idx="527">
                  <c:v>2004.116210045662</c:v>
                </c:pt>
                <c:pt idx="528">
                  <c:v>2004.1189497716894</c:v>
                </c:pt>
                <c:pt idx="529">
                  <c:v>2004.1216894977167</c:v>
                </c:pt>
                <c:pt idx="530">
                  <c:v>2004.1244292237443</c:v>
                </c:pt>
                <c:pt idx="531">
                  <c:v>2004.1271689497717</c:v>
                </c:pt>
                <c:pt idx="532">
                  <c:v>2004.129908675799</c:v>
                </c:pt>
                <c:pt idx="533">
                  <c:v>2004.1326484018264</c:v>
                </c:pt>
                <c:pt idx="534">
                  <c:v>2004.1353881278537</c:v>
                </c:pt>
                <c:pt idx="535">
                  <c:v>2004.1381278538813</c:v>
                </c:pt>
                <c:pt idx="536">
                  <c:v>2004.1408675799087</c:v>
                </c:pt>
                <c:pt idx="537">
                  <c:v>2004.143607305936</c:v>
                </c:pt>
                <c:pt idx="538">
                  <c:v>2004.1463470319634</c:v>
                </c:pt>
                <c:pt idx="539">
                  <c:v>2004.1490867579907</c:v>
                </c:pt>
                <c:pt idx="540">
                  <c:v>2004.1518264840181</c:v>
                </c:pt>
                <c:pt idx="541">
                  <c:v>2004.1545662100457</c:v>
                </c:pt>
                <c:pt idx="542">
                  <c:v>2004.157305936073</c:v>
                </c:pt>
                <c:pt idx="543">
                  <c:v>2004.1600456621004</c:v>
                </c:pt>
                <c:pt idx="544">
                  <c:v>2004.1627853881278</c:v>
                </c:pt>
                <c:pt idx="545">
                  <c:v>2004.1655251141551</c:v>
                </c:pt>
                <c:pt idx="546">
                  <c:v>2004.1682648401825</c:v>
                </c:pt>
                <c:pt idx="547">
                  <c:v>2004.1694063926941</c:v>
                </c:pt>
                <c:pt idx="548">
                  <c:v>2004.1721461187215</c:v>
                </c:pt>
                <c:pt idx="549">
                  <c:v>2004.174885844749</c:v>
                </c:pt>
                <c:pt idx="550">
                  <c:v>2004.1776255707764</c:v>
                </c:pt>
                <c:pt idx="551">
                  <c:v>2004.1803652968038</c:v>
                </c:pt>
                <c:pt idx="552">
                  <c:v>2004.1831050228311</c:v>
                </c:pt>
                <c:pt idx="553">
                  <c:v>2004.1858447488585</c:v>
                </c:pt>
                <c:pt idx="554">
                  <c:v>2004.1885844748858</c:v>
                </c:pt>
                <c:pt idx="555">
                  <c:v>2004.1913242009134</c:v>
                </c:pt>
                <c:pt idx="556">
                  <c:v>2004.1940639269408</c:v>
                </c:pt>
                <c:pt idx="557">
                  <c:v>2004.1968036529681</c:v>
                </c:pt>
                <c:pt idx="558">
                  <c:v>2004.1995433789955</c:v>
                </c:pt>
                <c:pt idx="559">
                  <c:v>2004.2022831050228</c:v>
                </c:pt>
                <c:pt idx="560">
                  <c:v>2004.2050228310502</c:v>
                </c:pt>
                <c:pt idx="561">
                  <c:v>2004.2077625570778</c:v>
                </c:pt>
                <c:pt idx="562">
                  <c:v>2004.2105022831051</c:v>
                </c:pt>
                <c:pt idx="563">
                  <c:v>2004.2132420091325</c:v>
                </c:pt>
                <c:pt idx="564">
                  <c:v>2004.2159817351599</c:v>
                </c:pt>
                <c:pt idx="565">
                  <c:v>2004.2187214611872</c:v>
                </c:pt>
                <c:pt idx="566">
                  <c:v>2004.2214611872148</c:v>
                </c:pt>
                <c:pt idx="567">
                  <c:v>2004.2242009132422</c:v>
                </c:pt>
                <c:pt idx="568">
                  <c:v>2004.2269406392695</c:v>
                </c:pt>
                <c:pt idx="569">
                  <c:v>2004.2296803652969</c:v>
                </c:pt>
                <c:pt idx="570">
                  <c:v>2004.2324200913242</c:v>
                </c:pt>
                <c:pt idx="571">
                  <c:v>2004.2351598173516</c:v>
                </c:pt>
                <c:pt idx="572">
                  <c:v>2004.2378995433792</c:v>
                </c:pt>
                <c:pt idx="573">
                  <c:v>2004.2406392694065</c:v>
                </c:pt>
                <c:pt idx="574">
                  <c:v>2004.2433789954339</c:v>
                </c:pt>
                <c:pt idx="575">
                  <c:v>2004.2461187214612</c:v>
                </c:pt>
                <c:pt idx="576">
                  <c:v>2004.2527397260274</c:v>
                </c:pt>
                <c:pt idx="577">
                  <c:v>2004.2554794520547</c:v>
                </c:pt>
                <c:pt idx="578">
                  <c:v>2004.2582191780823</c:v>
                </c:pt>
                <c:pt idx="579">
                  <c:v>2004.2609589041097</c:v>
                </c:pt>
                <c:pt idx="580">
                  <c:v>2004.263698630137</c:v>
                </c:pt>
                <c:pt idx="581">
                  <c:v>2004.2664383561644</c:v>
                </c:pt>
                <c:pt idx="582">
                  <c:v>2004.2691780821917</c:v>
                </c:pt>
                <c:pt idx="583">
                  <c:v>2004.2719178082191</c:v>
                </c:pt>
                <c:pt idx="584">
                  <c:v>2004.2746575342467</c:v>
                </c:pt>
                <c:pt idx="585">
                  <c:v>2004.277397260274</c:v>
                </c:pt>
                <c:pt idx="586">
                  <c:v>2004.2801369863014</c:v>
                </c:pt>
                <c:pt idx="587">
                  <c:v>2004.2828767123287</c:v>
                </c:pt>
                <c:pt idx="588">
                  <c:v>2004.2856164383561</c:v>
                </c:pt>
                <c:pt idx="589">
                  <c:v>2004.2883561643835</c:v>
                </c:pt>
                <c:pt idx="590">
                  <c:v>2004.291095890411</c:v>
                </c:pt>
                <c:pt idx="591">
                  <c:v>2004.2938356164384</c:v>
                </c:pt>
                <c:pt idx="592">
                  <c:v>2004.2965753424658</c:v>
                </c:pt>
                <c:pt idx="593">
                  <c:v>2004.2993150684931</c:v>
                </c:pt>
                <c:pt idx="594">
                  <c:v>2004.3020547945205</c:v>
                </c:pt>
                <c:pt idx="595">
                  <c:v>2004.3047945205481</c:v>
                </c:pt>
                <c:pt idx="596">
                  <c:v>2004.3075342465754</c:v>
                </c:pt>
                <c:pt idx="597">
                  <c:v>2004.3102739726028</c:v>
                </c:pt>
                <c:pt idx="598">
                  <c:v>2004.3130136986301</c:v>
                </c:pt>
                <c:pt idx="599">
                  <c:v>2004.3157534246575</c:v>
                </c:pt>
                <c:pt idx="600">
                  <c:v>2004.3184931506848</c:v>
                </c:pt>
                <c:pt idx="601">
                  <c:v>2004.3212328767124</c:v>
                </c:pt>
                <c:pt idx="602">
                  <c:v>2004.3239726027398</c:v>
                </c:pt>
                <c:pt idx="603">
                  <c:v>2004.3267123287671</c:v>
                </c:pt>
                <c:pt idx="604">
                  <c:v>2004.3294520547945</c:v>
                </c:pt>
                <c:pt idx="605">
                  <c:v>2004.3321917808219</c:v>
                </c:pt>
                <c:pt idx="606">
                  <c:v>2004.3349315068492</c:v>
                </c:pt>
                <c:pt idx="607">
                  <c:v>2004.3360730593606</c:v>
                </c:pt>
                <c:pt idx="608">
                  <c:v>2004.338812785388</c:v>
                </c:pt>
                <c:pt idx="609">
                  <c:v>2004.3415525114156</c:v>
                </c:pt>
                <c:pt idx="610">
                  <c:v>2004.3442922374429</c:v>
                </c:pt>
                <c:pt idx="611">
                  <c:v>2004.3470319634703</c:v>
                </c:pt>
                <c:pt idx="612">
                  <c:v>2004.3497716894976</c:v>
                </c:pt>
                <c:pt idx="613">
                  <c:v>2004.352511415525</c:v>
                </c:pt>
                <c:pt idx="614">
                  <c:v>2004.3552511415523</c:v>
                </c:pt>
                <c:pt idx="615">
                  <c:v>2004.3579908675799</c:v>
                </c:pt>
                <c:pt idx="616">
                  <c:v>2004.3607305936073</c:v>
                </c:pt>
                <c:pt idx="617">
                  <c:v>2004.3634703196346</c:v>
                </c:pt>
                <c:pt idx="618">
                  <c:v>2004.366210045662</c:v>
                </c:pt>
                <c:pt idx="619">
                  <c:v>2004.3689497716894</c:v>
                </c:pt>
                <c:pt idx="620">
                  <c:v>2004.3716894977167</c:v>
                </c:pt>
                <c:pt idx="621">
                  <c:v>2004.3744292237443</c:v>
                </c:pt>
                <c:pt idx="622">
                  <c:v>2004.3771689497717</c:v>
                </c:pt>
                <c:pt idx="623">
                  <c:v>2004.379908675799</c:v>
                </c:pt>
                <c:pt idx="624">
                  <c:v>2004.3826484018264</c:v>
                </c:pt>
                <c:pt idx="625">
                  <c:v>2004.3853881278537</c:v>
                </c:pt>
                <c:pt idx="626">
                  <c:v>2004.3881278538813</c:v>
                </c:pt>
                <c:pt idx="627">
                  <c:v>2004.3908675799087</c:v>
                </c:pt>
                <c:pt idx="628">
                  <c:v>2004.393607305936</c:v>
                </c:pt>
                <c:pt idx="629">
                  <c:v>2004.3963470319634</c:v>
                </c:pt>
                <c:pt idx="630">
                  <c:v>2004.3990867579907</c:v>
                </c:pt>
                <c:pt idx="631">
                  <c:v>2004.4018264840181</c:v>
                </c:pt>
                <c:pt idx="632">
                  <c:v>2004.4045662100457</c:v>
                </c:pt>
                <c:pt idx="633">
                  <c:v>2004.407305936073</c:v>
                </c:pt>
                <c:pt idx="634">
                  <c:v>2004.4100456621004</c:v>
                </c:pt>
                <c:pt idx="635">
                  <c:v>2004.4127853881278</c:v>
                </c:pt>
                <c:pt idx="636">
                  <c:v>2004.4155251141551</c:v>
                </c:pt>
                <c:pt idx="637">
                  <c:v>2004.4194063926941</c:v>
                </c:pt>
                <c:pt idx="638">
                  <c:v>2004.4221461187215</c:v>
                </c:pt>
                <c:pt idx="639">
                  <c:v>2004.424885844749</c:v>
                </c:pt>
                <c:pt idx="640">
                  <c:v>2004.4276255707764</c:v>
                </c:pt>
                <c:pt idx="641">
                  <c:v>2004.4303652968038</c:v>
                </c:pt>
                <c:pt idx="642">
                  <c:v>2004.4331050228311</c:v>
                </c:pt>
                <c:pt idx="643">
                  <c:v>2004.4358447488585</c:v>
                </c:pt>
                <c:pt idx="644">
                  <c:v>2004.4385844748858</c:v>
                </c:pt>
                <c:pt idx="645">
                  <c:v>2004.4413242009134</c:v>
                </c:pt>
                <c:pt idx="646">
                  <c:v>2004.4440639269408</c:v>
                </c:pt>
                <c:pt idx="647">
                  <c:v>2004.4468036529681</c:v>
                </c:pt>
                <c:pt idx="648">
                  <c:v>2004.4495433789955</c:v>
                </c:pt>
                <c:pt idx="649">
                  <c:v>2004.4522831050228</c:v>
                </c:pt>
                <c:pt idx="650">
                  <c:v>2004.4550228310502</c:v>
                </c:pt>
                <c:pt idx="651">
                  <c:v>2004.4577625570778</c:v>
                </c:pt>
                <c:pt idx="652">
                  <c:v>2004.4605022831051</c:v>
                </c:pt>
                <c:pt idx="653">
                  <c:v>2004.4632420091325</c:v>
                </c:pt>
                <c:pt idx="654">
                  <c:v>2004.4659817351599</c:v>
                </c:pt>
                <c:pt idx="655">
                  <c:v>2004.4687214611872</c:v>
                </c:pt>
                <c:pt idx="656">
                  <c:v>2004.4714611872148</c:v>
                </c:pt>
                <c:pt idx="657">
                  <c:v>2004.4742009132422</c:v>
                </c:pt>
                <c:pt idx="658">
                  <c:v>2004.4769406392695</c:v>
                </c:pt>
                <c:pt idx="659">
                  <c:v>2004.4796803652969</c:v>
                </c:pt>
                <c:pt idx="660">
                  <c:v>2004.4824200913242</c:v>
                </c:pt>
                <c:pt idx="661">
                  <c:v>2004.4851598173516</c:v>
                </c:pt>
                <c:pt idx="662">
                  <c:v>2004.4878995433792</c:v>
                </c:pt>
                <c:pt idx="663">
                  <c:v>2004.4906392694065</c:v>
                </c:pt>
                <c:pt idx="664">
                  <c:v>2004.4933789954339</c:v>
                </c:pt>
                <c:pt idx="665">
                  <c:v>2004.4961187214612</c:v>
                </c:pt>
                <c:pt idx="666">
                  <c:v>2004.4988584474886</c:v>
                </c:pt>
                <c:pt idx="667">
                  <c:v>2004.501598173516</c:v>
                </c:pt>
                <c:pt idx="668">
                  <c:v>2004.5027397260274</c:v>
                </c:pt>
                <c:pt idx="669">
                  <c:v>2004.5054794520547</c:v>
                </c:pt>
                <c:pt idx="670">
                  <c:v>2004.5082191780823</c:v>
                </c:pt>
                <c:pt idx="671">
                  <c:v>2004.5109589041097</c:v>
                </c:pt>
                <c:pt idx="672">
                  <c:v>2004.513698630137</c:v>
                </c:pt>
                <c:pt idx="673">
                  <c:v>2004.5164383561644</c:v>
                </c:pt>
                <c:pt idx="674">
                  <c:v>2004.5191780821917</c:v>
                </c:pt>
                <c:pt idx="675">
                  <c:v>2004.5219178082191</c:v>
                </c:pt>
                <c:pt idx="676">
                  <c:v>2004.5246575342467</c:v>
                </c:pt>
                <c:pt idx="677">
                  <c:v>2004.527397260274</c:v>
                </c:pt>
                <c:pt idx="678">
                  <c:v>2004.5301369863014</c:v>
                </c:pt>
                <c:pt idx="679">
                  <c:v>2004.5328767123287</c:v>
                </c:pt>
                <c:pt idx="680">
                  <c:v>2004.5356164383561</c:v>
                </c:pt>
                <c:pt idx="681">
                  <c:v>2004.5383561643835</c:v>
                </c:pt>
                <c:pt idx="682">
                  <c:v>2004.541095890411</c:v>
                </c:pt>
                <c:pt idx="683">
                  <c:v>2004.5438356164384</c:v>
                </c:pt>
                <c:pt idx="684">
                  <c:v>2004.5465753424658</c:v>
                </c:pt>
                <c:pt idx="685">
                  <c:v>2004.5493150684931</c:v>
                </c:pt>
                <c:pt idx="686">
                  <c:v>2004.5520547945205</c:v>
                </c:pt>
                <c:pt idx="687">
                  <c:v>2004.5547945205481</c:v>
                </c:pt>
                <c:pt idx="688">
                  <c:v>2004.5575342465754</c:v>
                </c:pt>
                <c:pt idx="689">
                  <c:v>2004.5602739726028</c:v>
                </c:pt>
                <c:pt idx="690">
                  <c:v>2004.5630136986301</c:v>
                </c:pt>
                <c:pt idx="691">
                  <c:v>2004.5657534246575</c:v>
                </c:pt>
                <c:pt idx="692">
                  <c:v>2004.5684931506848</c:v>
                </c:pt>
                <c:pt idx="693">
                  <c:v>2004.5712328767124</c:v>
                </c:pt>
                <c:pt idx="694">
                  <c:v>2004.5739726027398</c:v>
                </c:pt>
                <c:pt idx="695">
                  <c:v>2004.5767123287671</c:v>
                </c:pt>
                <c:pt idx="696">
                  <c:v>2004.5794520547945</c:v>
                </c:pt>
                <c:pt idx="697">
                  <c:v>2004.5821917808219</c:v>
                </c:pt>
                <c:pt idx="698">
                  <c:v>2004.5860730593606</c:v>
                </c:pt>
                <c:pt idx="699">
                  <c:v>2004.588812785388</c:v>
                </c:pt>
                <c:pt idx="700">
                  <c:v>2004.5915525114156</c:v>
                </c:pt>
                <c:pt idx="701">
                  <c:v>2004.5942922374429</c:v>
                </c:pt>
                <c:pt idx="702">
                  <c:v>2004.5970319634703</c:v>
                </c:pt>
                <c:pt idx="703">
                  <c:v>2004.5997716894976</c:v>
                </c:pt>
                <c:pt idx="704">
                  <c:v>2004.602511415525</c:v>
                </c:pt>
                <c:pt idx="705">
                  <c:v>2004.6052511415523</c:v>
                </c:pt>
                <c:pt idx="706">
                  <c:v>2004.6079908675799</c:v>
                </c:pt>
                <c:pt idx="707">
                  <c:v>2004.6107305936073</c:v>
                </c:pt>
                <c:pt idx="708">
                  <c:v>2004.6134703196346</c:v>
                </c:pt>
                <c:pt idx="709">
                  <c:v>2004.616210045662</c:v>
                </c:pt>
                <c:pt idx="710">
                  <c:v>2004.6189497716894</c:v>
                </c:pt>
                <c:pt idx="711">
                  <c:v>2004.6216894977167</c:v>
                </c:pt>
                <c:pt idx="712">
                  <c:v>2004.6244292237443</c:v>
                </c:pt>
                <c:pt idx="713">
                  <c:v>2004.6271689497717</c:v>
                </c:pt>
                <c:pt idx="714">
                  <c:v>2004.629908675799</c:v>
                </c:pt>
                <c:pt idx="715">
                  <c:v>2004.6326484018264</c:v>
                </c:pt>
                <c:pt idx="716">
                  <c:v>2004.6353881278537</c:v>
                </c:pt>
                <c:pt idx="717">
                  <c:v>2004.6381278538813</c:v>
                </c:pt>
                <c:pt idx="718">
                  <c:v>2004.6408675799087</c:v>
                </c:pt>
                <c:pt idx="719">
                  <c:v>2004.643607305936</c:v>
                </c:pt>
                <c:pt idx="720">
                  <c:v>2004.6463470319634</c:v>
                </c:pt>
                <c:pt idx="721">
                  <c:v>2004.6490867579907</c:v>
                </c:pt>
                <c:pt idx="722">
                  <c:v>2004.6518264840181</c:v>
                </c:pt>
                <c:pt idx="723">
                  <c:v>2004.6545662100457</c:v>
                </c:pt>
                <c:pt idx="724">
                  <c:v>2004.657305936073</c:v>
                </c:pt>
                <c:pt idx="725">
                  <c:v>2004.6600456621004</c:v>
                </c:pt>
                <c:pt idx="726">
                  <c:v>2004.6627853881278</c:v>
                </c:pt>
                <c:pt idx="727">
                  <c:v>2004.6655251141551</c:v>
                </c:pt>
                <c:pt idx="728">
                  <c:v>2004.6682648401825</c:v>
                </c:pt>
                <c:pt idx="729">
                  <c:v>2004.6694063926941</c:v>
                </c:pt>
                <c:pt idx="730">
                  <c:v>2004.6721461187215</c:v>
                </c:pt>
                <c:pt idx="731">
                  <c:v>2004.674885844749</c:v>
                </c:pt>
                <c:pt idx="732">
                  <c:v>2004.6776255707764</c:v>
                </c:pt>
                <c:pt idx="733">
                  <c:v>2004.6803652968038</c:v>
                </c:pt>
                <c:pt idx="734">
                  <c:v>2004.6831050228311</c:v>
                </c:pt>
                <c:pt idx="735">
                  <c:v>2004.6858447488585</c:v>
                </c:pt>
                <c:pt idx="736">
                  <c:v>2004.6885844748858</c:v>
                </c:pt>
                <c:pt idx="737">
                  <c:v>2004.6913242009134</c:v>
                </c:pt>
                <c:pt idx="738">
                  <c:v>2004.6940639269408</c:v>
                </c:pt>
                <c:pt idx="739">
                  <c:v>2004.6968036529681</c:v>
                </c:pt>
                <c:pt idx="740">
                  <c:v>2004.6995433789955</c:v>
                </c:pt>
                <c:pt idx="741">
                  <c:v>2004.7022831050228</c:v>
                </c:pt>
                <c:pt idx="742">
                  <c:v>2004.7050228310502</c:v>
                </c:pt>
                <c:pt idx="743">
                  <c:v>2004.7077625570778</c:v>
                </c:pt>
                <c:pt idx="744">
                  <c:v>2004.7105022831051</c:v>
                </c:pt>
                <c:pt idx="745">
                  <c:v>2004.7132420091325</c:v>
                </c:pt>
                <c:pt idx="746">
                  <c:v>2004.7159817351599</c:v>
                </c:pt>
                <c:pt idx="747">
                  <c:v>2004.7187214611872</c:v>
                </c:pt>
                <c:pt idx="748">
                  <c:v>2004.7214611872148</c:v>
                </c:pt>
                <c:pt idx="749">
                  <c:v>2004.7242009132422</c:v>
                </c:pt>
                <c:pt idx="750">
                  <c:v>2004.7269406392695</c:v>
                </c:pt>
                <c:pt idx="751">
                  <c:v>2004.7296803652969</c:v>
                </c:pt>
                <c:pt idx="752">
                  <c:v>2004.7324200913242</c:v>
                </c:pt>
                <c:pt idx="753">
                  <c:v>2004.7351598173516</c:v>
                </c:pt>
                <c:pt idx="754">
                  <c:v>2004.7378995433792</c:v>
                </c:pt>
                <c:pt idx="755">
                  <c:v>2004.7406392694065</c:v>
                </c:pt>
                <c:pt idx="756">
                  <c:v>2004.7433789954339</c:v>
                </c:pt>
                <c:pt idx="757">
                  <c:v>2004.7461187214612</c:v>
                </c:pt>
                <c:pt idx="758">
                  <c:v>2004.7488584474886</c:v>
                </c:pt>
                <c:pt idx="759">
                  <c:v>2004.751598173516</c:v>
                </c:pt>
                <c:pt idx="760">
                  <c:v>2004.7527397260274</c:v>
                </c:pt>
                <c:pt idx="761">
                  <c:v>2004.7554794520547</c:v>
                </c:pt>
                <c:pt idx="762">
                  <c:v>2004.7582191780823</c:v>
                </c:pt>
                <c:pt idx="763">
                  <c:v>2004.7609589041097</c:v>
                </c:pt>
                <c:pt idx="764">
                  <c:v>2004.763698630137</c:v>
                </c:pt>
                <c:pt idx="765">
                  <c:v>2004.7664383561644</c:v>
                </c:pt>
                <c:pt idx="766">
                  <c:v>2004.7691780821917</c:v>
                </c:pt>
                <c:pt idx="767">
                  <c:v>2004.7719178082191</c:v>
                </c:pt>
                <c:pt idx="768">
                  <c:v>2004.7746575342467</c:v>
                </c:pt>
                <c:pt idx="769">
                  <c:v>2004.777397260274</c:v>
                </c:pt>
                <c:pt idx="770">
                  <c:v>2004.7801369863014</c:v>
                </c:pt>
                <c:pt idx="771">
                  <c:v>2004.7828767123287</c:v>
                </c:pt>
                <c:pt idx="772">
                  <c:v>2004.7856164383561</c:v>
                </c:pt>
                <c:pt idx="773">
                  <c:v>2004.7883561643835</c:v>
                </c:pt>
                <c:pt idx="774">
                  <c:v>2004.791095890411</c:v>
                </c:pt>
                <c:pt idx="775">
                  <c:v>2004.7938356164384</c:v>
                </c:pt>
                <c:pt idx="776">
                  <c:v>2004.7965753424658</c:v>
                </c:pt>
                <c:pt idx="777">
                  <c:v>2004.7993150684931</c:v>
                </c:pt>
                <c:pt idx="778">
                  <c:v>2004.8020547945205</c:v>
                </c:pt>
                <c:pt idx="779">
                  <c:v>2004.8047945205481</c:v>
                </c:pt>
                <c:pt idx="780">
                  <c:v>2004.8075342465754</c:v>
                </c:pt>
                <c:pt idx="781">
                  <c:v>2004.8102739726028</c:v>
                </c:pt>
                <c:pt idx="782">
                  <c:v>2004.8130136986301</c:v>
                </c:pt>
                <c:pt idx="783">
                  <c:v>2004.8157534246575</c:v>
                </c:pt>
                <c:pt idx="784">
                  <c:v>2004.8184931506848</c:v>
                </c:pt>
                <c:pt idx="785">
                  <c:v>2004.8212328767124</c:v>
                </c:pt>
                <c:pt idx="786">
                  <c:v>2004.8239726027398</c:v>
                </c:pt>
                <c:pt idx="787">
                  <c:v>2004.8267123287671</c:v>
                </c:pt>
                <c:pt idx="788">
                  <c:v>2004.8294520547945</c:v>
                </c:pt>
                <c:pt idx="789">
                  <c:v>2004.8321917808219</c:v>
                </c:pt>
                <c:pt idx="790">
                  <c:v>2004.8360730593606</c:v>
                </c:pt>
                <c:pt idx="791">
                  <c:v>2004.838812785388</c:v>
                </c:pt>
                <c:pt idx="792">
                  <c:v>2004.8415525114156</c:v>
                </c:pt>
                <c:pt idx="793">
                  <c:v>2004.8442922374429</c:v>
                </c:pt>
                <c:pt idx="794">
                  <c:v>2004.8470319634703</c:v>
                </c:pt>
                <c:pt idx="795">
                  <c:v>2004.8497716894976</c:v>
                </c:pt>
                <c:pt idx="796">
                  <c:v>2004.852511415525</c:v>
                </c:pt>
                <c:pt idx="797">
                  <c:v>2004.8552511415523</c:v>
                </c:pt>
                <c:pt idx="798">
                  <c:v>2004.8579908675799</c:v>
                </c:pt>
                <c:pt idx="799">
                  <c:v>2004.8607305936073</c:v>
                </c:pt>
                <c:pt idx="800">
                  <c:v>2004.8634703196346</c:v>
                </c:pt>
                <c:pt idx="801">
                  <c:v>2004.866210045662</c:v>
                </c:pt>
                <c:pt idx="802">
                  <c:v>2004.8689497716894</c:v>
                </c:pt>
                <c:pt idx="803">
                  <c:v>2004.8716894977167</c:v>
                </c:pt>
                <c:pt idx="804">
                  <c:v>2004.8744292237443</c:v>
                </c:pt>
                <c:pt idx="805">
                  <c:v>2004.8771689497717</c:v>
                </c:pt>
                <c:pt idx="806">
                  <c:v>2004.879908675799</c:v>
                </c:pt>
                <c:pt idx="807">
                  <c:v>2004.8826484018264</c:v>
                </c:pt>
                <c:pt idx="808">
                  <c:v>2004.8853881278537</c:v>
                </c:pt>
                <c:pt idx="809">
                  <c:v>2004.8881278538813</c:v>
                </c:pt>
                <c:pt idx="810">
                  <c:v>2004.8908675799087</c:v>
                </c:pt>
                <c:pt idx="811">
                  <c:v>2004.893607305936</c:v>
                </c:pt>
                <c:pt idx="812">
                  <c:v>2004.8963470319634</c:v>
                </c:pt>
                <c:pt idx="813">
                  <c:v>2004.8990867579907</c:v>
                </c:pt>
                <c:pt idx="814">
                  <c:v>2004.9018264840181</c:v>
                </c:pt>
                <c:pt idx="815">
                  <c:v>2004.9045662100457</c:v>
                </c:pt>
                <c:pt idx="816">
                  <c:v>2004.907305936073</c:v>
                </c:pt>
                <c:pt idx="817">
                  <c:v>2004.9100456621004</c:v>
                </c:pt>
                <c:pt idx="818">
                  <c:v>2004.9127853881278</c:v>
                </c:pt>
                <c:pt idx="819">
                  <c:v>2004.9155251141551</c:v>
                </c:pt>
                <c:pt idx="820">
                  <c:v>2004.9182648401825</c:v>
                </c:pt>
                <c:pt idx="821">
                  <c:v>2004.9194063926941</c:v>
                </c:pt>
                <c:pt idx="822">
                  <c:v>2004.9221461187215</c:v>
                </c:pt>
                <c:pt idx="823">
                  <c:v>2004.924885844749</c:v>
                </c:pt>
                <c:pt idx="824">
                  <c:v>2004.9276255707764</c:v>
                </c:pt>
                <c:pt idx="825">
                  <c:v>2004.9303652968038</c:v>
                </c:pt>
                <c:pt idx="826">
                  <c:v>2004.9331050228311</c:v>
                </c:pt>
                <c:pt idx="827">
                  <c:v>2004.9358447488585</c:v>
                </c:pt>
                <c:pt idx="828">
                  <c:v>2004.9385844748858</c:v>
                </c:pt>
                <c:pt idx="829">
                  <c:v>2004.9413242009134</c:v>
                </c:pt>
                <c:pt idx="830">
                  <c:v>2004.9440639269408</c:v>
                </c:pt>
                <c:pt idx="831">
                  <c:v>2004.9468036529681</c:v>
                </c:pt>
                <c:pt idx="832">
                  <c:v>2004.9495433789955</c:v>
                </c:pt>
                <c:pt idx="833">
                  <c:v>2004.9522831050228</c:v>
                </c:pt>
                <c:pt idx="834">
                  <c:v>2004.9550228310502</c:v>
                </c:pt>
                <c:pt idx="835">
                  <c:v>2004.9577625570778</c:v>
                </c:pt>
                <c:pt idx="836">
                  <c:v>2004.9605022831051</c:v>
                </c:pt>
                <c:pt idx="837">
                  <c:v>2004.9632420091325</c:v>
                </c:pt>
                <c:pt idx="838">
                  <c:v>2004.9659817351599</c:v>
                </c:pt>
                <c:pt idx="839">
                  <c:v>2004.9687214611872</c:v>
                </c:pt>
                <c:pt idx="840">
                  <c:v>2004.9714611872148</c:v>
                </c:pt>
                <c:pt idx="841">
                  <c:v>2004.9742009132422</c:v>
                </c:pt>
                <c:pt idx="842">
                  <c:v>2004.9769406392695</c:v>
                </c:pt>
                <c:pt idx="843">
                  <c:v>2004.9796803652969</c:v>
                </c:pt>
                <c:pt idx="844">
                  <c:v>2004.9824200913242</c:v>
                </c:pt>
                <c:pt idx="845">
                  <c:v>2004.9851598173516</c:v>
                </c:pt>
                <c:pt idx="846">
                  <c:v>2004.9878995433792</c:v>
                </c:pt>
                <c:pt idx="847">
                  <c:v>2004.9906392694065</c:v>
                </c:pt>
                <c:pt idx="848">
                  <c:v>2004.9933789954339</c:v>
                </c:pt>
                <c:pt idx="849">
                  <c:v>2004.9961187214612</c:v>
                </c:pt>
                <c:pt idx="850">
                  <c:v>2004.9988584474886</c:v>
                </c:pt>
                <c:pt idx="851">
                  <c:v>2005.0027397260274</c:v>
                </c:pt>
                <c:pt idx="852">
                  <c:v>2005.0054794520547</c:v>
                </c:pt>
                <c:pt idx="853">
                  <c:v>2005.0082191780823</c:v>
                </c:pt>
                <c:pt idx="854">
                  <c:v>2005.0109589041097</c:v>
                </c:pt>
                <c:pt idx="855">
                  <c:v>2005.013698630137</c:v>
                </c:pt>
                <c:pt idx="856">
                  <c:v>2005.0164383561644</c:v>
                </c:pt>
                <c:pt idx="857">
                  <c:v>2005.0191780821917</c:v>
                </c:pt>
                <c:pt idx="858">
                  <c:v>2005.0219178082191</c:v>
                </c:pt>
                <c:pt idx="859">
                  <c:v>2005.0246575342467</c:v>
                </c:pt>
                <c:pt idx="860">
                  <c:v>2005.027397260274</c:v>
                </c:pt>
                <c:pt idx="861">
                  <c:v>2005.0301369863014</c:v>
                </c:pt>
                <c:pt idx="862">
                  <c:v>2005.0328767123287</c:v>
                </c:pt>
                <c:pt idx="863">
                  <c:v>2005.0356164383561</c:v>
                </c:pt>
                <c:pt idx="864">
                  <c:v>2005.0383561643835</c:v>
                </c:pt>
                <c:pt idx="865">
                  <c:v>2005.041095890411</c:v>
                </c:pt>
                <c:pt idx="866">
                  <c:v>2005.0438356164384</c:v>
                </c:pt>
                <c:pt idx="867">
                  <c:v>2005.0465753424658</c:v>
                </c:pt>
                <c:pt idx="868">
                  <c:v>2005.0493150684931</c:v>
                </c:pt>
                <c:pt idx="869">
                  <c:v>2005.0520547945205</c:v>
                </c:pt>
                <c:pt idx="870">
                  <c:v>2005.0547945205481</c:v>
                </c:pt>
                <c:pt idx="871">
                  <c:v>2005.0575342465754</c:v>
                </c:pt>
                <c:pt idx="872">
                  <c:v>2005.0602739726028</c:v>
                </c:pt>
                <c:pt idx="873">
                  <c:v>2005.0630136986301</c:v>
                </c:pt>
                <c:pt idx="874">
                  <c:v>2005.0657534246575</c:v>
                </c:pt>
                <c:pt idx="875">
                  <c:v>2005.0684931506848</c:v>
                </c:pt>
                <c:pt idx="876">
                  <c:v>2005.0712328767124</c:v>
                </c:pt>
                <c:pt idx="877">
                  <c:v>2005.0739726027398</c:v>
                </c:pt>
                <c:pt idx="878">
                  <c:v>2005.0767123287671</c:v>
                </c:pt>
                <c:pt idx="879">
                  <c:v>2005.0794520547945</c:v>
                </c:pt>
                <c:pt idx="880">
                  <c:v>2005.0821917808219</c:v>
                </c:pt>
                <c:pt idx="881">
                  <c:v>2005.0849315068492</c:v>
                </c:pt>
                <c:pt idx="882">
                  <c:v>2005.0860730593606</c:v>
                </c:pt>
                <c:pt idx="883">
                  <c:v>2005.088812785388</c:v>
                </c:pt>
                <c:pt idx="884">
                  <c:v>2005.0915525114156</c:v>
                </c:pt>
                <c:pt idx="885">
                  <c:v>2005.0942922374429</c:v>
                </c:pt>
                <c:pt idx="886">
                  <c:v>2005.0970319634703</c:v>
                </c:pt>
                <c:pt idx="887">
                  <c:v>2005.0997716894976</c:v>
                </c:pt>
                <c:pt idx="888">
                  <c:v>2005.102511415525</c:v>
                </c:pt>
                <c:pt idx="889">
                  <c:v>2005.1052511415523</c:v>
                </c:pt>
                <c:pt idx="890">
                  <c:v>2005.1079908675799</c:v>
                </c:pt>
                <c:pt idx="891">
                  <c:v>2005.1107305936073</c:v>
                </c:pt>
                <c:pt idx="892">
                  <c:v>2005.1134703196346</c:v>
                </c:pt>
                <c:pt idx="893">
                  <c:v>2005.116210045662</c:v>
                </c:pt>
                <c:pt idx="894">
                  <c:v>2005.1189497716894</c:v>
                </c:pt>
                <c:pt idx="895">
                  <c:v>2005.1216894977167</c:v>
                </c:pt>
                <c:pt idx="896">
                  <c:v>2005.1244292237443</c:v>
                </c:pt>
                <c:pt idx="897">
                  <c:v>2005.1271689497717</c:v>
                </c:pt>
                <c:pt idx="898">
                  <c:v>2005.129908675799</c:v>
                </c:pt>
                <c:pt idx="899">
                  <c:v>2005.1326484018264</c:v>
                </c:pt>
                <c:pt idx="900">
                  <c:v>2005.1353881278537</c:v>
                </c:pt>
                <c:pt idx="901">
                  <c:v>2005.1381278538813</c:v>
                </c:pt>
                <c:pt idx="902">
                  <c:v>2005.1408675799087</c:v>
                </c:pt>
                <c:pt idx="903">
                  <c:v>2005.143607305936</c:v>
                </c:pt>
                <c:pt idx="904">
                  <c:v>2005.1463470319634</c:v>
                </c:pt>
                <c:pt idx="905">
                  <c:v>2005.1490867579907</c:v>
                </c:pt>
                <c:pt idx="906">
                  <c:v>2005.1518264840181</c:v>
                </c:pt>
                <c:pt idx="907">
                  <c:v>2005.1545662100457</c:v>
                </c:pt>
                <c:pt idx="908">
                  <c:v>2005.157305936073</c:v>
                </c:pt>
                <c:pt idx="909">
                  <c:v>2005.1600456621004</c:v>
                </c:pt>
                <c:pt idx="910">
                  <c:v>2005.1627853881278</c:v>
                </c:pt>
                <c:pt idx="911">
                  <c:v>2005.1655251141551</c:v>
                </c:pt>
                <c:pt idx="912">
                  <c:v>2005.1682648401825</c:v>
                </c:pt>
                <c:pt idx="913">
                  <c:v>2005.1694063926941</c:v>
                </c:pt>
                <c:pt idx="914">
                  <c:v>2005.1721461187215</c:v>
                </c:pt>
                <c:pt idx="915">
                  <c:v>2005.174885844749</c:v>
                </c:pt>
                <c:pt idx="916">
                  <c:v>2005.1776255707764</c:v>
                </c:pt>
                <c:pt idx="917">
                  <c:v>2005.1803652968038</c:v>
                </c:pt>
                <c:pt idx="918">
                  <c:v>2005.1831050228311</c:v>
                </c:pt>
                <c:pt idx="919">
                  <c:v>2005.1858447488585</c:v>
                </c:pt>
                <c:pt idx="920">
                  <c:v>2005.1885844748858</c:v>
                </c:pt>
                <c:pt idx="921">
                  <c:v>2005.1913242009134</c:v>
                </c:pt>
                <c:pt idx="922">
                  <c:v>2005.1940639269408</c:v>
                </c:pt>
                <c:pt idx="923">
                  <c:v>2005.1968036529681</c:v>
                </c:pt>
                <c:pt idx="924">
                  <c:v>2005.1995433789955</c:v>
                </c:pt>
                <c:pt idx="925">
                  <c:v>2005.2022831050228</c:v>
                </c:pt>
                <c:pt idx="926">
                  <c:v>2005.2050228310502</c:v>
                </c:pt>
                <c:pt idx="927">
                  <c:v>2005.2077625570778</c:v>
                </c:pt>
                <c:pt idx="928">
                  <c:v>2005.2105022831051</c:v>
                </c:pt>
                <c:pt idx="929">
                  <c:v>2005.2132420091325</c:v>
                </c:pt>
                <c:pt idx="930">
                  <c:v>2005.2159817351599</c:v>
                </c:pt>
                <c:pt idx="931">
                  <c:v>2005.2187214611872</c:v>
                </c:pt>
                <c:pt idx="932">
                  <c:v>2005.2214611872148</c:v>
                </c:pt>
                <c:pt idx="933">
                  <c:v>2005.2242009132422</c:v>
                </c:pt>
                <c:pt idx="934">
                  <c:v>2005.2269406392695</c:v>
                </c:pt>
                <c:pt idx="935">
                  <c:v>2005.2296803652969</c:v>
                </c:pt>
                <c:pt idx="936">
                  <c:v>2005.2324200913242</c:v>
                </c:pt>
                <c:pt idx="937">
                  <c:v>2005.2351598173516</c:v>
                </c:pt>
                <c:pt idx="938">
                  <c:v>2005.2378995433792</c:v>
                </c:pt>
                <c:pt idx="939">
                  <c:v>2005.2406392694065</c:v>
                </c:pt>
                <c:pt idx="940">
                  <c:v>2005.2433789954339</c:v>
                </c:pt>
                <c:pt idx="941">
                  <c:v>2005.2527397260274</c:v>
                </c:pt>
                <c:pt idx="942">
                  <c:v>2005.2554794520547</c:v>
                </c:pt>
                <c:pt idx="943">
                  <c:v>2005.2582191780823</c:v>
                </c:pt>
                <c:pt idx="944">
                  <c:v>2005.2609589041097</c:v>
                </c:pt>
                <c:pt idx="945">
                  <c:v>2005.263698630137</c:v>
                </c:pt>
                <c:pt idx="946">
                  <c:v>2005.2664383561644</c:v>
                </c:pt>
                <c:pt idx="947">
                  <c:v>2005.2691780821917</c:v>
                </c:pt>
                <c:pt idx="948">
                  <c:v>2005.2719178082191</c:v>
                </c:pt>
                <c:pt idx="949">
                  <c:v>2005.2746575342467</c:v>
                </c:pt>
                <c:pt idx="950">
                  <c:v>2005.277397260274</c:v>
                </c:pt>
                <c:pt idx="951">
                  <c:v>2005.2801369863014</c:v>
                </c:pt>
                <c:pt idx="952">
                  <c:v>2005.2828767123287</c:v>
                </c:pt>
                <c:pt idx="953">
                  <c:v>2005.2856164383561</c:v>
                </c:pt>
                <c:pt idx="954">
                  <c:v>2005.2883561643835</c:v>
                </c:pt>
                <c:pt idx="955">
                  <c:v>2005.291095890411</c:v>
                </c:pt>
                <c:pt idx="956">
                  <c:v>2005.2938356164384</c:v>
                </c:pt>
                <c:pt idx="957">
                  <c:v>2005.2965753424658</c:v>
                </c:pt>
                <c:pt idx="958">
                  <c:v>2005.2993150684931</c:v>
                </c:pt>
                <c:pt idx="959">
                  <c:v>2005.3020547945205</c:v>
                </c:pt>
                <c:pt idx="960">
                  <c:v>2005.3047945205481</c:v>
                </c:pt>
                <c:pt idx="961">
                  <c:v>2005.3075342465754</c:v>
                </c:pt>
                <c:pt idx="962">
                  <c:v>2005.3102739726028</c:v>
                </c:pt>
                <c:pt idx="963">
                  <c:v>2005.3130136986301</c:v>
                </c:pt>
                <c:pt idx="964">
                  <c:v>2005.3157534246575</c:v>
                </c:pt>
                <c:pt idx="965">
                  <c:v>2005.3184931506848</c:v>
                </c:pt>
                <c:pt idx="966">
                  <c:v>2005.3212328767124</c:v>
                </c:pt>
                <c:pt idx="967">
                  <c:v>2005.3239726027398</c:v>
                </c:pt>
                <c:pt idx="968">
                  <c:v>2005.3267123287671</c:v>
                </c:pt>
                <c:pt idx="969">
                  <c:v>2005.3294520547945</c:v>
                </c:pt>
                <c:pt idx="970">
                  <c:v>2005.3321917808219</c:v>
                </c:pt>
                <c:pt idx="971">
                  <c:v>2005.3349315068492</c:v>
                </c:pt>
                <c:pt idx="972">
                  <c:v>2005.3360730593606</c:v>
                </c:pt>
                <c:pt idx="973">
                  <c:v>2005.338812785388</c:v>
                </c:pt>
                <c:pt idx="974">
                  <c:v>2005.3415525114156</c:v>
                </c:pt>
                <c:pt idx="975">
                  <c:v>2005.3442922374429</c:v>
                </c:pt>
                <c:pt idx="976">
                  <c:v>2005.3470319634703</c:v>
                </c:pt>
                <c:pt idx="977">
                  <c:v>2005.3497716894976</c:v>
                </c:pt>
                <c:pt idx="978">
                  <c:v>2005.352511415525</c:v>
                </c:pt>
                <c:pt idx="979">
                  <c:v>2005.3552511415523</c:v>
                </c:pt>
                <c:pt idx="980">
                  <c:v>2005.3579908675799</c:v>
                </c:pt>
                <c:pt idx="981">
                  <c:v>2005.3607305936073</c:v>
                </c:pt>
                <c:pt idx="982">
                  <c:v>2005.3634703196346</c:v>
                </c:pt>
                <c:pt idx="983">
                  <c:v>2005.366210045662</c:v>
                </c:pt>
                <c:pt idx="984">
                  <c:v>2005.3689497716894</c:v>
                </c:pt>
                <c:pt idx="985">
                  <c:v>2005.3716894977167</c:v>
                </c:pt>
                <c:pt idx="986">
                  <c:v>2005.3744292237443</c:v>
                </c:pt>
                <c:pt idx="987">
                  <c:v>2005.3771689497717</c:v>
                </c:pt>
                <c:pt idx="988">
                  <c:v>2005.379908675799</c:v>
                </c:pt>
                <c:pt idx="989">
                  <c:v>2005.3826484018264</c:v>
                </c:pt>
                <c:pt idx="990">
                  <c:v>2005.3853881278537</c:v>
                </c:pt>
                <c:pt idx="991">
                  <c:v>2005.3881278538813</c:v>
                </c:pt>
                <c:pt idx="992">
                  <c:v>2005.3908675799087</c:v>
                </c:pt>
                <c:pt idx="993">
                  <c:v>2005.393607305936</c:v>
                </c:pt>
                <c:pt idx="994">
                  <c:v>2005.3963470319634</c:v>
                </c:pt>
                <c:pt idx="995">
                  <c:v>2005.3990867579907</c:v>
                </c:pt>
                <c:pt idx="996">
                  <c:v>2005.4018264840181</c:v>
                </c:pt>
                <c:pt idx="997">
                  <c:v>2005.4045662100457</c:v>
                </c:pt>
                <c:pt idx="998">
                  <c:v>2005.407305936073</c:v>
                </c:pt>
                <c:pt idx="999">
                  <c:v>2005.4100456621004</c:v>
                </c:pt>
                <c:pt idx="1000">
                  <c:v>2005.4127853881278</c:v>
                </c:pt>
                <c:pt idx="1001">
                  <c:v>2005.4155251141551</c:v>
                </c:pt>
                <c:pt idx="1002">
                  <c:v>2005.4194063926941</c:v>
                </c:pt>
                <c:pt idx="1003">
                  <c:v>2005.4221461187215</c:v>
                </c:pt>
                <c:pt idx="1004">
                  <c:v>2005.424885844749</c:v>
                </c:pt>
                <c:pt idx="1005">
                  <c:v>2005.4276255707764</c:v>
                </c:pt>
                <c:pt idx="1006">
                  <c:v>2005.4303652968038</c:v>
                </c:pt>
                <c:pt idx="1007">
                  <c:v>2005.4331050228311</c:v>
                </c:pt>
                <c:pt idx="1008">
                  <c:v>2005.4358447488585</c:v>
                </c:pt>
                <c:pt idx="1009">
                  <c:v>2005.4385844748858</c:v>
                </c:pt>
                <c:pt idx="1010">
                  <c:v>2005.4413242009134</c:v>
                </c:pt>
                <c:pt idx="1011">
                  <c:v>2005.4440639269408</c:v>
                </c:pt>
                <c:pt idx="1012">
                  <c:v>2005.4468036529681</c:v>
                </c:pt>
                <c:pt idx="1013">
                  <c:v>2005.4495433789955</c:v>
                </c:pt>
                <c:pt idx="1014">
                  <c:v>2005.4522831050228</c:v>
                </c:pt>
                <c:pt idx="1015">
                  <c:v>2005.4550228310502</c:v>
                </c:pt>
                <c:pt idx="1016">
                  <c:v>2005.4577625570778</c:v>
                </c:pt>
                <c:pt idx="1017">
                  <c:v>2005.4605022831051</c:v>
                </c:pt>
                <c:pt idx="1018">
                  <c:v>2005.4632420091325</c:v>
                </c:pt>
                <c:pt idx="1019">
                  <c:v>2005.4659817351599</c:v>
                </c:pt>
                <c:pt idx="1020">
                  <c:v>2005.4687214611872</c:v>
                </c:pt>
                <c:pt idx="1021">
                  <c:v>2005.4714611872148</c:v>
                </c:pt>
                <c:pt idx="1022">
                  <c:v>2005.4742009132422</c:v>
                </c:pt>
                <c:pt idx="1023">
                  <c:v>2005.4769406392695</c:v>
                </c:pt>
                <c:pt idx="1024">
                  <c:v>2005.4796803652969</c:v>
                </c:pt>
                <c:pt idx="1025">
                  <c:v>2005.4824200913242</c:v>
                </c:pt>
                <c:pt idx="1026">
                  <c:v>2005.4851598173516</c:v>
                </c:pt>
                <c:pt idx="1027">
                  <c:v>2005.4878995433792</c:v>
                </c:pt>
                <c:pt idx="1028">
                  <c:v>2005.4906392694065</c:v>
                </c:pt>
                <c:pt idx="1029">
                  <c:v>2005.4933789954339</c:v>
                </c:pt>
                <c:pt idx="1030">
                  <c:v>2005.4961187214612</c:v>
                </c:pt>
                <c:pt idx="1031">
                  <c:v>2005.4988584474886</c:v>
                </c:pt>
                <c:pt idx="1032">
                  <c:v>2005.501598173516</c:v>
                </c:pt>
                <c:pt idx="1033">
                  <c:v>2005.5027397260274</c:v>
                </c:pt>
                <c:pt idx="1034">
                  <c:v>2005.5054794520547</c:v>
                </c:pt>
                <c:pt idx="1035">
                  <c:v>2005.5082191780823</c:v>
                </c:pt>
                <c:pt idx="1036">
                  <c:v>2005.5109589041097</c:v>
                </c:pt>
                <c:pt idx="1037">
                  <c:v>2005.513698630137</c:v>
                </c:pt>
                <c:pt idx="1038">
                  <c:v>2005.5164383561644</c:v>
                </c:pt>
                <c:pt idx="1039">
                  <c:v>2005.5191780821917</c:v>
                </c:pt>
                <c:pt idx="1040">
                  <c:v>2005.5219178082191</c:v>
                </c:pt>
                <c:pt idx="1041">
                  <c:v>2005.5246575342467</c:v>
                </c:pt>
                <c:pt idx="1042">
                  <c:v>2005.527397260274</c:v>
                </c:pt>
                <c:pt idx="1043">
                  <c:v>2005.5301369863014</c:v>
                </c:pt>
                <c:pt idx="1044">
                  <c:v>2005.5328767123287</c:v>
                </c:pt>
                <c:pt idx="1045">
                  <c:v>2005.5356164383561</c:v>
                </c:pt>
                <c:pt idx="1046">
                  <c:v>2005.5383561643835</c:v>
                </c:pt>
                <c:pt idx="1047">
                  <c:v>2005.541095890411</c:v>
                </c:pt>
                <c:pt idx="1048">
                  <c:v>2005.5438356164384</c:v>
                </c:pt>
                <c:pt idx="1049">
                  <c:v>2005.5465753424658</c:v>
                </c:pt>
                <c:pt idx="1050">
                  <c:v>2005.5493150684931</c:v>
                </c:pt>
                <c:pt idx="1051">
                  <c:v>2005.5520547945205</c:v>
                </c:pt>
                <c:pt idx="1052">
                  <c:v>2005.5547945205481</c:v>
                </c:pt>
                <c:pt idx="1053">
                  <c:v>2005.5575342465754</c:v>
                </c:pt>
                <c:pt idx="1054">
                  <c:v>2005.5602739726028</c:v>
                </c:pt>
                <c:pt idx="1055">
                  <c:v>2005.5630136986301</c:v>
                </c:pt>
                <c:pt idx="1056">
                  <c:v>2005.5657534246575</c:v>
                </c:pt>
                <c:pt idx="1057">
                  <c:v>2005.5684931506848</c:v>
                </c:pt>
                <c:pt idx="1058">
                  <c:v>2005.5712328767124</c:v>
                </c:pt>
                <c:pt idx="1059">
                  <c:v>2005.5739726027398</c:v>
                </c:pt>
                <c:pt idx="1060">
                  <c:v>2005.5767123287671</c:v>
                </c:pt>
                <c:pt idx="1061">
                  <c:v>2005.5794520547945</c:v>
                </c:pt>
                <c:pt idx="1062">
                  <c:v>2005.5821917808219</c:v>
                </c:pt>
                <c:pt idx="1063">
                  <c:v>2005.5860730593606</c:v>
                </c:pt>
                <c:pt idx="1064">
                  <c:v>2005.588812785388</c:v>
                </c:pt>
                <c:pt idx="1065">
                  <c:v>2005.5915525114156</c:v>
                </c:pt>
                <c:pt idx="1066">
                  <c:v>2005.5942922374429</c:v>
                </c:pt>
                <c:pt idx="1067">
                  <c:v>2005.5970319634703</c:v>
                </c:pt>
                <c:pt idx="1068">
                  <c:v>2005.5997716894976</c:v>
                </c:pt>
                <c:pt idx="1069">
                  <c:v>2005.602511415525</c:v>
                </c:pt>
                <c:pt idx="1070">
                  <c:v>2005.6052511415523</c:v>
                </c:pt>
                <c:pt idx="1071">
                  <c:v>2005.6079908675799</c:v>
                </c:pt>
                <c:pt idx="1072">
                  <c:v>2005.6107305936073</c:v>
                </c:pt>
                <c:pt idx="1073">
                  <c:v>2005.6134703196346</c:v>
                </c:pt>
                <c:pt idx="1074">
                  <c:v>2005.616210045662</c:v>
                </c:pt>
                <c:pt idx="1075">
                  <c:v>2005.6189497716894</c:v>
                </c:pt>
                <c:pt idx="1076">
                  <c:v>2005.6216894977167</c:v>
                </c:pt>
                <c:pt idx="1077">
                  <c:v>2005.6244292237443</c:v>
                </c:pt>
                <c:pt idx="1078">
                  <c:v>2005.6271689497717</c:v>
                </c:pt>
                <c:pt idx="1079">
                  <c:v>2005.629908675799</c:v>
                </c:pt>
                <c:pt idx="1080">
                  <c:v>2005.6326484018264</c:v>
                </c:pt>
                <c:pt idx="1081">
                  <c:v>2005.6353881278537</c:v>
                </c:pt>
                <c:pt idx="1082">
                  <c:v>2005.6381278538813</c:v>
                </c:pt>
                <c:pt idx="1083">
                  <c:v>2005.6408675799087</c:v>
                </c:pt>
                <c:pt idx="1084">
                  <c:v>2005.643607305936</c:v>
                </c:pt>
                <c:pt idx="1085">
                  <c:v>2005.6463470319634</c:v>
                </c:pt>
                <c:pt idx="1086">
                  <c:v>2005.6490867579907</c:v>
                </c:pt>
                <c:pt idx="1087">
                  <c:v>2005.6518264840181</c:v>
                </c:pt>
                <c:pt idx="1088">
                  <c:v>2005.6545662100457</c:v>
                </c:pt>
                <c:pt idx="1089">
                  <c:v>2005.657305936073</c:v>
                </c:pt>
                <c:pt idx="1090">
                  <c:v>2005.6600456621004</c:v>
                </c:pt>
                <c:pt idx="1091">
                  <c:v>2005.6627853881278</c:v>
                </c:pt>
                <c:pt idx="1092">
                  <c:v>2005.6655251141551</c:v>
                </c:pt>
                <c:pt idx="1093">
                  <c:v>2005.6682648401825</c:v>
                </c:pt>
                <c:pt idx="1094">
                  <c:v>2005.6694063926941</c:v>
                </c:pt>
                <c:pt idx="1095">
                  <c:v>2005.6721461187215</c:v>
                </c:pt>
                <c:pt idx="1096">
                  <c:v>2005.674885844749</c:v>
                </c:pt>
                <c:pt idx="1097">
                  <c:v>2005.6776255707764</c:v>
                </c:pt>
                <c:pt idx="1098">
                  <c:v>2005.6803652968038</c:v>
                </c:pt>
                <c:pt idx="1099">
                  <c:v>2005.6831050228311</c:v>
                </c:pt>
                <c:pt idx="1100">
                  <c:v>2005.6858447488585</c:v>
                </c:pt>
                <c:pt idx="1101">
                  <c:v>2005.6885844748858</c:v>
                </c:pt>
                <c:pt idx="1102">
                  <c:v>2005.6913242009134</c:v>
                </c:pt>
                <c:pt idx="1103">
                  <c:v>2005.6940639269408</c:v>
                </c:pt>
                <c:pt idx="1104">
                  <c:v>2005.6968036529681</c:v>
                </c:pt>
                <c:pt idx="1105">
                  <c:v>2005.6995433789955</c:v>
                </c:pt>
                <c:pt idx="1106">
                  <c:v>2005.7022831050228</c:v>
                </c:pt>
                <c:pt idx="1107">
                  <c:v>2005.7050228310502</c:v>
                </c:pt>
                <c:pt idx="1108">
                  <c:v>2005.7077625570778</c:v>
                </c:pt>
                <c:pt idx="1109">
                  <c:v>2005.7105022831051</c:v>
                </c:pt>
                <c:pt idx="1110">
                  <c:v>2005.7132420091325</c:v>
                </c:pt>
                <c:pt idx="1111">
                  <c:v>2005.7159817351599</c:v>
                </c:pt>
                <c:pt idx="1112">
                  <c:v>2005.7187214611872</c:v>
                </c:pt>
                <c:pt idx="1113">
                  <c:v>2005.7214611872148</c:v>
                </c:pt>
                <c:pt idx="1114">
                  <c:v>2005.7242009132422</c:v>
                </c:pt>
                <c:pt idx="1115">
                  <c:v>2005.7269406392695</c:v>
                </c:pt>
                <c:pt idx="1116">
                  <c:v>2005.7296803652969</c:v>
                </c:pt>
                <c:pt idx="1117">
                  <c:v>2005.7324200913242</c:v>
                </c:pt>
                <c:pt idx="1118">
                  <c:v>2005.7351598173516</c:v>
                </c:pt>
                <c:pt idx="1119">
                  <c:v>2005.7378995433792</c:v>
                </c:pt>
                <c:pt idx="1120">
                  <c:v>2005.7406392694065</c:v>
                </c:pt>
                <c:pt idx="1121">
                  <c:v>2005.7433789954339</c:v>
                </c:pt>
                <c:pt idx="1122">
                  <c:v>2005.7461187214612</c:v>
                </c:pt>
                <c:pt idx="1123">
                  <c:v>2005.7488584474886</c:v>
                </c:pt>
                <c:pt idx="1124">
                  <c:v>2005.751598173516</c:v>
                </c:pt>
                <c:pt idx="1125">
                  <c:v>2005.7527397260274</c:v>
                </c:pt>
                <c:pt idx="1126">
                  <c:v>2005.7554794520547</c:v>
                </c:pt>
                <c:pt idx="1127">
                  <c:v>2005.7582191780823</c:v>
                </c:pt>
                <c:pt idx="1128">
                  <c:v>2005.7609589041097</c:v>
                </c:pt>
                <c:pt idx="1129">
                  <c:v>2005.763698630137</c:v>
                </c:pt>
                <c:pt idx="1130">
                  <c:v>2005.7664383561644</c:v>
                </c:pt>
                <c:pt idx="1131">
                  <c:v>2005.7691780821917</c:v>
                </c:pt>
                <c:pt idx="1132">
                  <c:v>2005.7719178082191</c:v>
                </c:pt>
                <c:pt idx="1133">
                  <c:v>2005.7746575342467</c:v>
                </c:pt>
                <c:pt idx="1134">
                  <c:v>2005.777397260274</c:v>
                </c:pt>
                <c:pt idx="1135">
                  <c:v>2005.7801369863014</c:v>
                </c:pt>
                <c:pt idx="1136">
                  <c:v>2005.7828767123287</c:v>
                </c:pt>
                <c:pt idx="1137">
                  <c:v>2005.7856164383561</c:v>
                </c:pt>
                <c:pt idx="1138">
                  <c:v>2005.7883561643835</c:v>
                </c:pt>
                <c:pt idx="1139">
                  <c:v>2005.791095890411</c:v>
                </c:pt>
                <c:pt idx="1140">
                  <c:v>2005.7938356164384</c:v>
                </c:pt>
                <c:pt idx="1141">
                  <c:v>2005.7965753424658</c:v>
                </c:pt>
                <c:pt idx="1142">
                  <c:v>2005.7993150684931</c:v>
                </c:pt>
                <c:pt idx="1143">
                  <c:v>2005.8020547945205</c:v>
                </c:pt>
                <c:pt idx="1144">
                  <c:v>2005.8047945205481</c:v>
                </c:pt>
                <c:pt idx="1145">
                  <c:v>2005.8075342465754</c:v>
                </c:pt>
                <c:pt idx="1146">
                  <c:v>2005.8102739726028</c:v>
                </c:pt>
                <c:pt idx="1147">
                  <c:v>2005.8130136986301</c:v>
                </c:pt>
                <c:pt idx="1148">
                  <c:v>2005.8157534246575</c:v>
                </c:pt>
                <c:pt idx="1149">
                  <c:v>2005.8184931506848</c:v>
                </c:pt>
                <c:pt idx="1150">
                  <c:v>2005.8212328767124</c:v>
                </c:pt>
                <c:pt idx="1151">
                  <c:v>2005.8239726027398</c:v>
                </c:pt>
                <c:pt idx="1152">
                  <c:v>2005.8267123287671</c:v>
                </c:pt>
                <c:pt idx="1153">
                  <c:v>2005.8294520547945</c:v>
                </c:pt>
                <c:pt idx="1154">
                  <c:v>2005.8321917808219</c:v>
                </c:pt>
                <c:pt idx="1155">
                  <c:v>2005.8360730593606</c:v>
                </c:pt>
                <c:pt idx="1156">
                  <c:v>2005.838812785388</c:v>
                </c:pt>
                <c:pt idx="1157">
                  <c:v>2005.8415525114156</c:v>
                </c:pt>
                <c:pt idx="1158">
                  <c:v>2005.8442922374429</c:v>
                </c:pt>
                <c:pt idx="1159">
                  <c:v>2005.8470319634703</c:v>
                </c:pt>
                <c:pt idx="1160">
                  <c:v>2005.8497716894976</c:v>
                </c:pt>
                <c:pt idx="1161">
                  <c:v>2005.852511415525</c:v>
                </c:pt>
                <c:pt idx="1162">
                  <c:v>2005.8552511415523</c:v>
                </c:pt>
                <c:pt idx="1163">
                  <c:v>2005.8579908675799</c:v>
                </c:pt>
                <c:pt idx="1164">
                  <c:v>2005.8607305936073</c:v>
                </c:pt>
                <c:pt idx="1165">
                  <c:v>2005.8634703196346</c:v>
                </c:pt>
                <c:pt idx="1166">
                  <c:v>2005.866210045662</c:v>
                </c:pt>
                <c:pt idx="1167">
                  <c:v>2005.8689497716894</c:v>
                </c:pt>
                <c:pt idx="1168">
                  <c:v>2005.8716894977167</c:v>
                </c:pt>
                <c:pt idx="1169">
                  <c:v>2005.8744292237443</c:v>
                </c:pt>
                <c:pt idx="1170">
                  <c:v>2005.8771689497717</c:v>
                </c:pt>
                <c:pt idx="1171">
                  <c:v>2005.879908675799</c:v>
                </c:pt>
                <c:pt idx="1172">
                  <c:v>2005.8826484018264</c:v>
                </c:pt>
                <c:pt idx="1173">
                  <c:v>2005.8853881278537</c:v>
                </c:pt>
                <c:pt idx="1174">
                  <c:v>2005.8881278538813</c:v>
                </c:pt>
                <c:pt idx="1175">
                  <c:v>2005.8908675799087</c:v>
                </c:pt>
                <c:pt idx="1176">
                  <c:v>2005.893607305936</c:v>
                </c:pt>
                <c:pt idx="1177">
                  <c:v>2005.8963470319634</c:v>
                </c:pt>
                <c:pt idx="1178">
                  <c:v>2005.8990867579907</c:v>
                </c:pt>
                <c:pt idx="1179">
                  <c:v>2005.9018264840181</c:v>
                </c:pt>
                <c:pt idx="1180">
                  <c:v>2005.9045662100457</c:v>
                </c:pt>
                <c:pt idx="1181">
                  <c:v>2005.907305936073</c:v>
                </c:pt>
                <c:pt idx="1182">
                  <c:v>2005.9100456621004</c:v>
                </c:pt>
                <c:pt idx="1183">
                  <c:v>2005.9127853881278</c:v>
                </c:pt>
                <c:pt idx="1184">
                  <c:v>2005.9155251141551</c:v>
                </c:pt>
                <c:pt idx="1185">
                  <c:v>2005.9182648401825</c:v>
                </c:pt>
                <c:pt idx="1186">
                  <c:v>2005.9194063926941</c:v>
                </c:pt>
                <c:pt idx="1187">
                  <c:v>2005.9221461187215</c:v>
                </c:pt>
                <c:pt idx="1188">
                  <c:v>2005.924885844749</c:v>
                </c:pt>
                <c:pt idx="1189">
                  <c:v>2005.9276255707764</c:v>
                </c:pt>
                <c:pt idx="1190">
                  <c:v>2005.9303652968038</c:v>
                </c:pt>
                <c:pt idx="1191">
                  <c:v>2005.9331050228311</c:v>
                </c:pt>
                <c:pt idx="1192">
                  <c:v>2005.9358447488585</c:v>
                </c:pt>
                <c:pt idx="1193">
                  <c:v>2005.9385844748858</c:v>
                </c:pt>
                <c:pt idx="1194">
                  <c:v>2005.9413242009134</c:v>
                </c:pt>
                <c:pt idx="1195">
                  <c:v>2005.9440639269408</c:v>
                </c:pt>
                <c:pt idx="1196">
                  <c:v>2005.9468036529681</c:v>
                </c:pt>
                <c:pt idx="1197">
                  <c:v>2005.9495433789955</c:v>
                </c:pt>
                <c:pt idx="1198">
                  <c:v>2005.9522831050228</c:v>
                </c:pt>
                <c:pt idx="1199">
                  <c:v>2005.9550228310502</c:v>
                </c:pt>
                <c:pt idx="1200">
                  <c:v>2005.9577625570778</c:v>
                </c:pt>
                <c:pt idx="1201">
                  <c:v>2005.9605022831051</c:v>
                </c:pt>
                <c:pt idx="1202">
                  <c:v>2005.9632420091325</c:v>
                </c:pt>
                <c:pt idx="1203">
                  <c:v>2005.9659817351599</c:v>
                </c:pt>
                <c:pt idx="1204">
                  <c:v>2005.9687214611872</c:v>
                </c:pt>
                <c:pt idx="1205">
                  <c:v>2005.9714611872148</c:v>
                </c:pt>
                <c:pt idx="1206">
                  <c:v>2005.9742009132422</c:v>
                </c:pt>
                <c:pt idx="1207">
                  <c:v>2005.9769406392695</c:v>
                </c:pt>
                <c:pt idx="1208">
                  <c:v>2005.9796803652969</c:v>
                </c:pt>
                <c:pt idx="1209">
                  <c:v>2005.9824200913242</c:v>
                </c:pt>
                <c:pt idx="1210">
                  <c:v>2005.9851598173516</c:v>
                </c:pt>
                <c:pt idx="1211">
                  <c:v>2005.9878995433792</c:v>
                </c:pt>
                <c:pt idx="1212">
                  <c:v>2005.9906392694065</c:v>
                </c:pt>
                <c:pt idx="1213">
                  <c:v>2005.9933789954339</c:v>
                </c:pt>
                <c:pt idx="1214">
                  <c:v>2005.9961187214612</c:v>
                </c:pt>
                <c:pt idx="1215">
                  <c:v>2005.9988584474886</c:v>
                </c:pt>
                <c:pt idx="1216">
                  <c:v>2006.0027397260274</c:v>
                </c:pt>
                <c:pt idx="1217">
                  <c:v>2006.0054794520547</c:v>
                </c:pt>
                <c:pt idx="1218">
                  <c:v>2006.0082191780823</c:v>
                </c:pt>
                <c:pt idx="1219">
                  <c:v>2006.0109589041097</c:v>
                </c:pt>
                <c:pt idx="1220">
                  <c:v>2006.013698630137</c:v>
                </c:pt>
                <c:pt idx="1221">
                  <c:v>2006.0164383561644</c:v>
                </c:pt>
                <c:pt idx="1222">
                  <c:v>2006.0191780821917</c:v>
                </c:pt>
                <c:pt idx="1223">
                  <c:v>2006.0219178082191</c:v>
                </c:pt>
                <c:pt idx="1224">
                  <c:v>2006.0246575342467</c:v>
                </c:pt>
                <c:pt idx="1225">
                  <c:v>2006.027397260274</c:v>
                </c:pt>
                <c:pt idx="1226">
                  <c:v>2006.0301369863014</c:v>
                </c:pt>
                <c:pt idx="1227">
                  <c:v>2006.0328767123287</c:v>
                </c:pt>
                <c:pt idx="1228">
                  <c:v>2006.0356164383561</c:v>
                </c:pt>
                <c:pt idx="1229">
                  <c:v>2006.0383561643835</c:v>
                </c:pt>
                <c:pt idx="1230">
                  <c:v>2006.041095890411</c:v>
                </c:pt>
                <c:pt idx="1231">
                  <c:v>2006.0438356164384</c:v>
                </c:pt>
                <c:pt idx="1232">
                  <c:v>2006.0465753424658</c:v>
                </c:pt>
                <c:pt idx="1233">
                  <c:v>2006.0493150684931</c:v>
                </c:pt>
                <c:pt idx="1234">
                  <c:v>2006.0520547945205</c:v>
                </c:pt>
                <c:pt idx="1235">
                  <c:v>2006.0547945205481</c:v>
                </c:pt>
                <c:pt idx="1236">
                  <c:v>2006.0575342465754</c:v>
                </c:pt>
                <c:pt idx="1237">
                  <c:v>2006.0602739726028</c:v>
                </c:pt>
                <c:pt idx="1238">
                  <c:v>2006.0630136986301</c:v>
                </c:pt>
                <c:pt idx="1239">
                  <c:v>2006.0657534246575</c:v>
                </c:pt>
                <c:pt idx="1240">
                  <c:v>2006.0684931506848</c:v>
                </c:pt>
                <c:pt idx="1241">
                  <c:v>2006.0712328767124</c:v>
                </c:pt>
                <c:pt idx="1242">
                  <c:v>2006.0739726027398</c:v>
                </c:pt>
                <c:pt idx="1243">
                  <c:v>2006.0767123287671</c:v>
                </c:pt>
                <c:pt idx="1244">
                  <c:v>2006.0794520547945</c:v>
                </c:pt>
                <c:pt idx="1245">
                  <c:v>2006.0821917808219</c:v>
                </c:pt>
                <c:pt idx="1246">
                  <c:v>2006.0849315068492</c:v>
                </c:pt>
                <c:pt idx="1247">
                  <c:v>2006.0860730593606</c:v>
                </c:pt>
                <c:pt idx="1248">
                  <c:v>2006.088812785388</c:v>
                </c:pt>
                <c:pt idx="1249">
                  <c:v>2006.0915525114156</c:v>
                </c:pt>
                <c:pt idx="1250">
                  <c:v>2006.0942922374429</c:v>
                </c:pt>
                <c:pt idx="1251">
                  <c:v>2006.0970319634703</c:v>
                </c:pt>
                <c:pt idx="1252">
                  <c:v>2006.0997716894976</c:v>
                </c:pt>
                <c:pt idx="1253">
                  <c:v>2006.102511415525</c:v>
                </c:pt>
                <c:pt idx="1254">
                  <c:v>2006.1052511415523</c:v>
                </c:pt>
                <c:pt idx="1255">
                  <c:v>2006.1079908675799</c:v>
                </c:pt>
                <c:pt idx="1256">
                  <c:v>2006.1107305936073</c:v>
                </c:pt>
                <c:pt idx="1257">
                  <c:v>2006.1134703196346</c:v>
                </c:pt>
                <c:pt idx="1258">
                  <c:v>2006.116210045662</c:v>
                </c:pt>
                <c:pt idx="1259">
                  <c:v>2006.1189497716894</c:v>
                </c:pt>
                <c:pt idx="1260">
                  <c:v>2006.1216894977167</c:v>
                </c:pt>
                <c:pt idx="1261">
                  <c:v>2006.1244292237443</c:v>
                </c:pt>
                <c:pt idx="1262">
                  <c:v>2006.1271689497717</c:v>
                </c:pt>
                <c:pt idx="1263">
                  <c:v>2006.129908675799</c:v>
                </c:pt>
                <c:pt idx="1264">
                  <c:v>2006.1326484018264</c:v>
                </c:pt>
                <c:pt idx="1265">
                  <c:v>2006.1353881278537</c:v>
                </c:pt>
                <c:pt idx="1266">
                  <c:v>2006.1381278538813</c:v>
                </c:pt>
                <c:pt idx="1267">
                  <c:v>2006.1408675799087</c:v>
                </c:pt>
                <c:pt idx="1268">
                  <c:v>2006.143607305936</c:v>
                </c:pt>
                <c:pt idx="1269">
                  <c:v>2006.1463470319634</c:v>
                </c:pt>
                <c:pt idx="1270">
                  <c:v>2006.1490867579907</c:v>
                </c:pt>
                <c:pt idx="1271">
                  <c:v>2006.1518264840181</c:v>
                </c:pt>
                <c:pt idx="1272">
                  <c:v>2006.1545662100457</c:v>
                </c:pt>
                <c:pt idx="1273">
                  <c:v>2006.157305936073</c:v>
                </c:pt>
                <c:pt idx="1274">
                  <c:v>2006.1600456621004</c:v>
                </c:pt>
                <c:pt idx="1275">
                  <c:v>2006.1627853881278</c:v>
                </c:pt>
                <c:pt idx="1276">
                  <c:v>2006.1655251141551</c:v>
                </c:pt>
                <c:pt idx="1277">
                  <c:v>2006.1682648401825</c:v>
                </c:pt>
                <c:pt idx="1278">
                  <c:v>2006.1694063926941</c:v>
                </c:pt>
                <c:pt idx="1279">
                  <c:v>2006.1721461187215</c:v>
                </c:pt>
                <c:pt idx="1280">
                  <c:v>2006.174885844749</c:v>
                </c:pt>
                <c:pt idx="1281">
                  <c:v>2006.1776255707764</c:v>
                </c:pt>
                <c:pt idx="1282">
                  <c:v>2006.1803652968038</c:v>
                </c:pt>
                <c:pt idx="1283">
                  <c:v>2006.1831050228311</c:v>
                </c:pt>
                <c:pt idx="1284">
                  <c:v>2006.1858447488585</c:v>
                </c:pt>
                <c:pt idx="1285">
                  <c:v>2006.1885844748858</c:v>
                </c:pt>
                <c:pt idx="1286">
                  <c:v>2006.1913242009134</c:v>
                </c:pt>
                <c:pt idx="1287">
                  <c:v>2006.1940639269408</c:v>
                </c:pt>
                <c:pt idx="1288">
                  <c:v>2006.1968036529681</c:v>
                </c:pt>
                <c:pt idx="1289">
                  <c:v>2006.1995433789955</c:v>
                </c:pt>
                <c:pt idx="1290">
                  <c:v>2006.2022831050228</c:v>
                </c:pt>
                <c:pt idx="1291">
                  <c:v>2006.2050228310502</c:v>
                </c:pt>
                <c:pt idx="1292">
                  <c:v>2006.2077625570778</c:v>
                </c:pt>
                <c:pt idx="1293">
                  <c:v>2006.2105022831051</c:v>
                </c:pt>
                <c:pt idx="1294">
                  <c:v>2006.2132420091325</c:v>
                </c:pt>
                <c:pt idx="1295">
                  <c:v>2006.2159817351599</c:v>
                </c:pt>
                <c:pt idx="1296">
                  <c:v>2006.2187214611872</c:v>
                </c:pt>
                <c:pt idx="1297">
                  <c:v>2006.2214611872148</c:v>
                </c:pt>
                <c:pt idx="1298">
                  <c:v>2006.2242009132422</c:v>
                </c:pt>
                <c:pt idx="1299">
                  <c:v>2006.2269406392695</c:v>
                </c:pt>
                <c:pt idx="1300">
                  <c:v>2006.2296803652969</c:v>
                </c:pt>
                <c:pt idx="1301">
                  <c:v>2006.2324200913242</c:v>
                </c:pt>
                <c:pt idx="1302">
                  <c:v>2006.2351598173516</c:v>
                </c:pt>
                <c:pt idx="1303">
                  <c:v>2006.2378995433792</c:v>
                </c:pt>
                <c:pt idx="1304">
                  <c:v>2006.2406392694065</c:v>
                </c:pt>
                <c:pt idx="1305">
                  <c:v>2006.2433789954339</c:v>
                </c:pt>
                <c:pt idx="1306">
                  <c:v>2006.2527397260274</c:v>
                </c:pt>
                <c:pt idx="1307">
                  <c:v>2006.2554794520547</c:v>
                </c:pt>
                <c:pt idx="1308">
                  <c:v>2006.2582191780823</c:v>
                </c:pt>
                <c:pt idx="1309">
                  <c:v>2006.2609589041097</c:v>
                </c:pt>
                <c:pt idx="1310">
                  <c:v>2006.263698630137</c:v>
                </c:pt>
                <c:pt idx="1311">
                  <c:v>2006.2664383561644</c:v>
                </c:pt>
                <c:pt idx="1312">
                  <c:v>2006.2691780821917</c:v>
                </c:pt>
                <c:pt idx="1313">
                  <c:v>2006.2719178082191</c:v>
                </c:pt>
                <c:pt idx="1314">
                  <c:v>2006.2746575342467</c:v>
                </c:pt>
                <c:pt idx="1315">
                  <c:v>2006.277397260274</c:v>
                </c:pt>
                <c:pt idx="1316">
                  <c:v>2006.2801369863014</c:v>
                </c:pt>
                <c:pt idx="1317">
                  <c:v>2006.2828767123287</c:v>
                </c:pt>
                <c:pt idx="1318">
                  <c:v>2006.2856164383561</c:v>
                </c:pt>
                <c:pt idx="1319">
                  <c:v>2006.2883561643835</c:v>
                </c:pt>
                <c:pt idx="1320">
                  <c:v>2006.291095890411</c:v>
                </c:pt>
                <c:pt idx="1321">
                  <c:v>2006.2938356164384</c:v>
                </c:pt>
                <c:pt idx="1322">
                  <c:v>2006.2965753424658</c:v>
                </c:pt>
                <c:pt idx="1323">
                  <c:v>2006.2993150684931</c:v>
                </c:pt>
                <c:pt idx="1324">
                  <c:v>2006.3020547945205</c:v>
                </c:pt>
                <c:pt idx="1325">
                  <c:v>2006.3047945205481</c:v>
                </c:pt>
                <c:pt idx="1326">
                  <c:v>2006.3075342465754</c:v>
                </c:pt>
                <c:pt idx="1327">
                  <c:v>2006.3102739726028</c:v>
                </c:pt>
                <c:pt idx="1328">
                  <c:v>2006.3130136986301</c:v>
                </c:pt>
                <c:pt idx="1329">
                  <c:v>2006.3157534246575</c:v>
                </c:pt>
                <c:pt idx="1330">
                  <c:v>2006.3184931506848</c:v>
                </c:pt>
                <c:pt idx="1331">
                  <c:v>2006.3212328767124</c:v>
                </c:pt>
                <c:pt idx="1332">
                  <c:v>2006.3239726027398</c:v>
                </c:pt>
                <c:pt idx="1333">
                  <c:v>2006.3267123287671</c:v>
                </c:pt>
                <c:pt idx="1334">
                  <c:v>2006.3294520547945</c:v>
                </c:pt>
                <c:pt idx="1335">
                  <c:v>2006.3321917808219</c:v>
                </c:pt>
                <c:pt idx="1336">
                  <c:v>2006.3349315068492</c:v>
                </c:pt>
                <c:pt idx="1337">
                  <c:v>2006.3360730593606</c:v>
                </c:pt>
                <c:pt idx="1338">
                  <c:v>2006.338812785388</c:v>
                </c:pt>
                <c:pt idx="1339">
                  <c:v>2006.3415525114156</c:v>
                </c:pt>
                <c:pt idx="1340">
                  <c:v>2006.3442922374429</c:v>
                </c:pt>
                <c:pt idx="1341">
                  <c:v>2006.3470319634703</c:v>
                </c:pt>
                <c:pt idx="1342">
                  <c:v>2006.3497716894976</c:v>
                </c:pt>
                <c:pt idx="1343">
                  <c:v>2006.352511415525</c:v>
                </c:pt>
                <c:pt idx="1344">
                  <c:v>2006.3552511415523</c:v>
                </c:pt>
                <c:pt idx="1345">
                  <c:v>2006.3579908675799</c:v>
                </c:pt>
                <c:pt idx="1346">
                  <c:v>2006.3607305936073</c:v>
                </c:pt>
                <c:pt idx="1347">
                  <c:v>2006.3634703196346</c:v>
                </c:pt>
                <c:pt idx="1348">
                  <c:v>2006.366210045662</c:v>
                </c:pt>
                <c:pt idx="1349">
                  <c:v>2006.3689497716894</c:v>
                </c:pt>
                <c:pt idx="1350">
                  <c:v>2006.3716894977167</c:v>
                </c:pt>
                <c:pt idx="1351">
                  <c:v>2006.3744292237443</c:v>
                </c:pt>
                <c:pt idx="1352">
                  <c:v>2006.3771689497717</c:v>
                </c:pt>
                <c:pt idx="1353">
                  <c:v>2006.379908675799</c:v>
                </c:pt>
                <c:pt idx="1354">
                  <c:v>2006.3826484018264</c:v>
                </c:pt>
                <c:pt idx="1355">
                  <c:v>2006.3853881278537</c:v>
                </c:pt>
                <c:pt idx="1356">
                  <c:v>2006.3881278538813</c:v>
                </c:pt>
                <c:pt idx="1357">
                  <c:v>2006.3908675799087</c:v>
                </c:pt>
                <c:pt idx="1358">
                  <c:v>2006.393607305936</c:v>
                </c:pt>
                <c:pt idx="1359">
                  <c:v>2006.3963470319634</c:v>
                </c:pt>
                <c:pt idx="1360">
                  <c:v>2006.3990867579907</c:v>
                </c:pt>
                <c:pt idx="1361">
                  <c:v>2006.4018264840181</c:v>
                </c:pt>
                <c:pt idx="1362">
                  <c:v>2006.4045662100457</c:v>
                </c:pt>
                <c:pt idx="1363">
                  <c:v>2006.407305936073</c:v>
                </c:pt>
                <c:pt idx="1364">
                  <c:v>2006.4100456621004</c:v>
                </c:pt>
                <c:pt idx="1365">
                  <c:v>2006.4127853881278</c:v>
                </c:pt>
                <c:pt idx="1366">
                  <c:v>2006.4155251141551</c:v>
                </c:pt>
                <c:pt idx="1367">
                  <c:v>2006.4194063926941</c:v>
                </c:pt>
                <c:pt idx="1368">
                  <c:v>2006.4221461187215</c:v>
                </c:pt>
                <c:pt idx="1369">
                  <c:v>2006.424885844749</c:v>
                </c:pt>
                <c:pt idx="1370">
                  <c:v>2006.4276255707764</c:v>
                </c:pt>
                <c:pt idx="1371">
                  <c:v>2006.4303652968038</c:v>
                </c:pt>
                <c:pt idx="1372">
                  <c:v>2006.4331050228311</c:v>
                </c:pt>
                <c:pt idx="1373">
                  <c:v>2006.4358447488585</c:v>
                </c:pt>
                <c:pt idx="1374">
                  <c:v>2006.4385844748858</c:v>
                </c:pt>
                <c:pt idx="1375">
                  <c:v>2006.4413242009134</c:v>
                </c:pt>
                <c:pt idx="1376">
                  <c:v>2006.4440639269408</c:v>
                </c:pt>
                <c:pt idx="1377">
                  <c:v>2006.4468036529681</c:v>
                </c:pt>
                <c:pt idx="1378">
                  <c:v>2006.4495433789955</c:v>
                </c:pt>
                <c:pt idx="1379">
                  <c:v>2006.4522831050228</c:v>
                </c:pt>
                <c:pt idx="1380">
                  <c:v>2006.4550228310502</c:v>
                </c:pt>
                <c:pt idx="1381">
                  <c:v>2006.4577625570778</c:v>
                </c:pt>
                <c:pt idx="1382">
                  <c:v>2006.4605022831051</c:v>
                </c:pt>
                <c:pt idx="1383">
                  <c:v>2006.4632420091325</c:v>
                </c:pt>
                <c:pt idx="1384">
                  <c:v>2006.4659817351599</c:v>
                </c:pt>
                <c:pt idx="1385">
                  <c:v>2006.4687214611872</c:v>
                </c:pt>
                <c:pt idx="1386">
                  <c:v>2006.4714611872148</c:v>
                </c:pt>
                <c:pt idx="1387">
                  <c:v>2006.4742009132422</c:v>
                </c:pt>
                <c:pt idx="1388">
                  <c:v>2006.4769406392695</c:v>
                </c:pt>
                <c:pt idx="1389">
                  <c:v>2006.4796803652969</c:v>
                </c:pt>
                <c:pt idx="1390">
                  <c:v>2006.4824200913242</c:v>
                </c:pt>
                <c:pt idx="1391">
                  <c:v>2006.4851598173516</c:v>
                </c:pt>
                <c:pt idx="1392">
                  <c:v>2006.4878995433792</c:v>
                </c:pt>
                <c:pt idx="1393">
                  <c:v>2006.4906392694065</c:v>
                </c:pt>
                <c:pt idx="1394">
                  <c:v>2006.4933789954339</c:v>
                </c:pt>
                <c:pt idx="1395">
                  <c:v>2006.4961187214612</c:v>
                </c:pt>
                <c:pt idx="1396">
                  <c:v>2006.4988584474886</c:v>
                </c:pt>
                <c:pt idx="1397">
                  <c:v>2006.501598173516</c:v>
                </c:pt>
                <c:pt idx="1398">
                  <c:v>2006.5027397260274</c:v>
                </c:pt>
                <c:pt idx="1399">
                  <c:v>2006.5054794520547</c:v>
                </c:pt>
                <c:pt idx="1400">
                  <c:v>2006.5082191780823</c:v>
                </c:pt>
                <c:pt idx="1401">
                  <c:v>2006.5109589041097</c:v>
                </c:pt>
                <c:pt idx="1402">
                  <c:v>2006.513698630137</c:v>
                </c:pt>
                <c:pt idx="1403">
                  <c:v>2006.5164383561644</c:v>
                </c:pt>
                <c:pt idx="1404">
                  <c:v>2006.5191780821917</c:v>
                </c:pt>
                <c:pt idx="1405">
                  <c:v>2006.5219178082191</c:v>
                </c:pt>
                <c:pt idx="1406">
                  <c:v>2006.5246575342467</c:v>
                </c:pt>
                <c:pt idx="1407">
                  <c:v>2006.527397260274</c:v>
                </c:pt>
                <c:pt idx="1408">
                  <c:v>2006.5301369863014</c:v>
                </c:pt>
                <c:pt idx="1409">
                  <c:v>2006.5328767123287</c:v>
                </c:pt>
                <c:pt idx="1410">
                  <c:v>2006.5356164383561</c:v>
                </c:pt>
                <c:pt idx="1411">
                  <c:v>2006.5383561643835</c:v>
                </c:pt>
                <c:pt idx="1412">
                  <c:v>2006.541095890411</c:v>
                </c:pt>
                <c:pt idx="1413">
                  <c:v>2006.5438356164384</c:v>
                </c:pt>
                <c:pt idx="1414">
                  <c:v>2006.5465753424658</c:v>
                </c:pt>
                <c:pt idx="1415">
                  <c:v>2006.5493150684931</c:v>
                </c:pt>
                <c:pt idx="1416">
                  <c:v>2006.5520547945205</c:v>
                </c:pt>
                <c:pt idx="1417">
                  <c:v>2006.5547945205481</c:v>
                </c:pt>
                <c:pt idx="1418">
                  <c:v>2006.5575342465754</c:v>
                </c:pt>
                <c:pt idx="1419">
                  <c:v>2006.5602739726028</c:v>
                </c:pt>
                <c:pt idx="1420">
                  <c:v>2006.5630136986301</c:v>
                </c:pt>
                <c:pt idx="1421">
                  <c:v>2006.5657534246575</c:v>
                </c:pt>
                <c:pt idx="1422">
                  <c:v>2006.5684931506848</c:v>
                </c:pt>
                <c:pt idx="1423">
                  <c:v>2006.5712328767124</c:v>
                </c:pt>
                <c:pt idx="1424">
                  <c:v>2006.5739726027398</c:v>
                </c:pt>
                <c:pt idx="1425">
                  <c:v>2006.5767123287671</c:v>
                </c:pt>
                <c:pt idx="1426">
                  <c:v>2006.5794520547945</c:v>
                </c:pt>
                <c:pt idx="1427">
                  <c:v>2006.5821917808219</c:v>
                </c:pt>
                <c:pt idx="1428">
                  <c:v>2006.5860730593606</c:v>
                </c:pt>
                <c:pt idx="1429">
                  <c:v>2006.588812785388</c:v>
                </c:pt>
                <c:pt idx="1430">
                  <c:v>2006.5915525114156</c:v>
                </c:pt>
                <c:pt idx="1431">
                  <c:v>2006.5942922374429</c:v>
                </c:pt>
                <c:pt idx="1432">
                  <c:v>2006.5970319634703</c:v>
                </c:pt>
                <c:pt idx="1433">
                  <c:v>2006.5997716894976</c:v>
                </c:pt>
                <c:pt idx="1434">
                  <c:v>2006.602511415525</c:v>
                </c:pt>
                <c:pt idx="1435">
                  <c:v>2006.6052511415523</c:v>
                </c:pt>
                <c:pt idx="1436">
                  <c:v>2006.6079908675799</c:v>
                </c:pt>
                <c:pt idx="1437">
                  <c:v>2006.6107305936073</c:v>
                </c:pt>
                <c:pt idx="1438">
                  <c:v>2006.6134703196346</c:v>
                </c:pt>
                <c:pt idx="1439">
                  <c:v>2006.616210045662</c:v>
                </c:pt>
                <c:pt idx="1440">
                  <c:v>2006.6189497716894</c:v>
                </c:pt>
                <c:pt idx="1441">
                  <c:v>2006.6216894977167</c:v>
                </c:pt>
                <c:pt idx="1442">
                  <c:v>2006.6244292237443</c:v>
                </c:pt>
                <c:pt idx="1443">
                  <c:v>2006.6271689497717</c:v>
                </c:pt>
                <c:pt idx="1444">
                  <c:v>2006.629908675799</c:v>
                </c:pt>
                <c:pt idx="1445">
                  <c:v>2006.6326484018264</c:v>
                </c:pt>
                <c:pt idx="1446">
                  <c:v>2006.6353881278537</c:v>
                </c:pt>
                <c:pt idx="1447">
                  <c:v>2006.6381278538813</c:v>
                </c:pt>
                <c:pt idx="1448">
                  <c:v>2006.6408675799087</c:v>
                </c:pt>
                <c:pt idx="1449">
                  <c:v>2006.643607305936</c:v>
                </c:pt>
                <c:pt idx="1450">
                  <c:v>2006.6463470319634</c:v>
                </c:pt>
                <c:pt idx="1451">
                  <c:v>2006.6490867579907</c:v>
                </c:pt>
                <c:pt idx="1452">
                  <c:v>2006.6518264840181</c:v>
                </c:pt>
                <c:pt idx="1453">
                  <c:v>2006.6545662100457</c:v>
                </c:pt>
                <c:pt idx="1454">
                  <c:v>2006.657305936073</c:v>
                </c:pt>
                <c:pt idx="1455">
                  <c:v>2006.6600456621004</c:v>
                </c:pt>
                <c:pt idx="1456">
                  <c:v>2006.6627853881278</c:v>
                </c:pt>
                <c:pt idx="1457">
                  <c:v>2006.6655251141551</c:v>
                </c:pt>
                <c:pt idx="1458">
                  <c:v>2006.6682648401825</c:v>
                </c:pt>
                <c:pt idx="1459">
                  <c:v>2006.6694063926941</c:v>
                </c:pt>
                <c:pt idx="1460">
                  <c:v>2006.6721461187215</c:v>
                </c:pt>
                <c:pt idx="1461">
                  <c:v>2006.674885844749</c:v>
                </c:pt>
                <c:pt idx="1462">
                  <c:v>2006.6776255707764</c:v>
                </c:pt>
                <c:pt idx="1463">
                  <c:v>2006.6803652968038</c:v>
                </c:pt>
                <c:pt idx="1464">
                  <c:v>2006.6831050228311</c:v>
                </c:pt>
                <c:pt idx="1465">
                  <c:v>2006.6858447488585</c:v>
                </c:pt>
                <c:pt idx="1466">
                  <c:v>2006.6885844748858</c:v>
                </c:pt>
                <c:pt idx="1467">
                  <c:v>2006.6913242009134</c:v>
                </c:pt>
                <c:pt idx="1468">
                  <c:v>2006.6940639269408</c:v>
                </c:pt>
                <c:pt idx="1469">
                  <c:v>2006.6968036529681</c:v>
                </c:pt>
                <c:pt idx="1470">
                  <c:v>2006.6995433789955</c:v>
                </c:pt>
                <c:pt idx="1471">
                  <c:v>2006.7022831050228</c:v>
                </c:pt>
                <c:pt idx="1472">
                  <c:v>2006.7050228310502</c:v>
                </c:pt>
                <c:pt idx="1473">
                  <c:v>2006.7077625570778</c:v>
                </c:pt>
                <c:pt idx="1474">
                  <c:v>2006.7105022831051</c:v>
                </c:pt>
                <c:pt idx="1475">
                  <c:v>2006.7132420091325</c:v>
                </c:pt>
                <c:pt idx="1476">
                  <c:v>2006.7159817351599</c:v>
                </c:pt>
                <c:pt idx="1477">
                  <c:v>2006.7187214611872</c:v>
                </c:pt>
                <c:pt idx="1478">
                  <c:v>2006.7214611872148</c:v>
                </c:pt>
                <c:pt idx="1479">
                  <c:v>2006.7242009132422</c:v>
                </c:pt>
                <c:pt idx="1480">
                  <c:v>2006.7269406392695</c:v>
                </c:pt>
                <c:pt idx="1481">
                  <c:v>2006.7296803652969</c:v>
                </c:pt>
                <c:pt idx="1482">
                  <c:v>2006.7324200913242</c:v>
                </c:pt>
                <c:pt idx="1483">
                  <c:v>2006.7351598173516</c:v>
                </c:pt>
                <c:pt idx="1484">
                  <c:v>2006.7378995433792</c:v>
                </c:pt>
                <c:pt idx="1485">
                  <c:v>2006.7406392694065</c:v>
                </c:pt>
                <c:pt idx="1486">
                  <c:v>2006.7433789954339</c:v>
                </c:pt>
                <c:pt idx="1487">
                  <c:v>2006.7461187214612</c:v>
                </c:pt>
                <c:pt idx="1488">
                  <c:v>2006.7488584474886</c:v>
                </c:pt>
                <c:pt idx="1489">
                  <c:v>2006.751598173516</c:v>
                </c:pt>
                <c:pt idx="1490">
                  <c:v>2006.7527397260274</c:v>
                </c:pt>
                <c:pt idx="1491">
                  <c:v>2006.7554794520547</c:v>
                </c:pt>
                <c:pt idx="1492">
                  <c:v>2006.7582191780823</c:v>
                </c:pt>
                <c:pt idx="1493">
                  <c:v>2006.7609589041097</c:v>
                </c:pt>
                <c:pt idx="1494">
                  <c:v>2006.763698630137</c:v>
                </c:pt>
                <c:pt idx="1495">
                  <c:v>2006.7664383561644</c:v>
                </c:pt>
                <c:pt idx="1496">
                  <c:v>2006.7691780821917</c:v>
                </c:pt>
                <c:pt idx="1497">
                  <c:v>2006.7719178082191</c:v>
                </c:pt>
                <c:pt idx="1498">
                  <c:v>2006.7746575342467</c:v>
                </c:pt>
                <c:pt idx="1499">
                  <c:v>2006.777397260274</c:v>
                </c:pt>
                <c:pt idx="1500">
                  <c:v>2006.7801369863014</c:v>
                </c:pt>
                <c:pt idx="1501">
                  <c:v>2006.7828767123287</c:v>
                </c:pt>
                <c:pt idx="1502">
                  <c:v>2006.7856164383561</c:v>
                </c:pt>
                <c:pt idx="1503">
                  <c:v>2006.7883561643835</c:v>
                </c:pt>
                <c:pt idx="1504">
                  <c:v>2006.791095890411</c:v>
                </c:pt>
                <c:pt idx="1505">
                  <c:v>2006.7938356164384</c:v>
                </c:pt>
                <c:pt idx="1506">
                  <c:v>2006.7965753424658</c:v>
                </c:pt>
                <c:pt idx="1507">
                  <c:v>2006.7993150684931</c:v>
                </c:pt>
                <c:pt idx="1508">
                  <c:v>2006.8020547945205</c:v>
                </c:pt>
                <c:pt idx="1509">
                  <c:v>2006.8047945205481</c:v>
                </c:pt>
                <c:pt idx="1510">
                  <c:v>2006.8075342465754</c:v>
                </c:pt>
                <c:pt idx="1511">
                  <c:v>2006.8102739726028</c:v>
                </c:pt>
                <c:pt idx="1512">
                  <c:v>2006.8130136986301</c:v>
                </c:pt>
                <c:pt idx="1513">
                  <c:v>2006.8157534246575</c:v>
                </c:pt>
                <c:pt idx="1514">
                  <c:v>2006.8184931506848</c:v>
                </c:pt>
                <c:pt idx="1515">
                  <c:v>2006.8212328767124</c:v>
                </c:pt>
                <c:pt idx="1516">
                  <c:v>2006.8239726027398</c:v>
                </c:pt>
                <c:pt idx="1517">
                  <c:v>2006.8267123287671</c:v>
                </c:pt>
                <c:pt idx="1518">
                  <c:v>2006.8294520547945</c:v>
                </c:pt>
                <c:pt idx="1519">
                  <c:v>2006.8321917808219</c:v>
                </c:pt>
                <c:pt idx="1520">
                  <c:v>2006.8360730593606</c:v>
                </c:pt>
                <c:pt idx="1521">
                  <c:v>2006.838812785388</c:v>
                </c:pt>
                <c:pt idx="1522">
                  <c:v>2006.8415525114156</c:v>
                </c:pt>
                <c:pt idx="1523">
                  <c:v>2006.8442922374429</c:v>
                </c:pt>
                <c:pt idx="1524">
                  <c:v>2006.8470319634703</c:v>
                </c:pt>
                <c:pt idx="1525">
                  <c:v>2006.8497716894976</c:v>
                </c:pt>
                <c:pt idx="1526">
                  <c:v>2006.852511415525</c:v>
                </c:pt>
                <c:pt idx="1527">
                  <c:v>2006.8552511415523</c:v>
                </c:pt>
                <c:pt idx="1528">
                  <c:v>2006.8579908675799</c:v>
                </c:pt>
                <c:pt idx="1529">
                  <c:v>2006.8607305936073</c:v>
                </c:pt>
                <c:pt idx="1530">
                  <c:v>2006.8634703196346</c:v>
                </c:pt>
                <c:pt idx="1531">
                  <c:v>2006.866210045662</c:v>
                </c:pt>
                <c:pt idx="1532">
                  <c:v>2006.8689497716894</c:v>
                </c:pt>
                <c:pt idx="1533">
                  <c:v>2006.8716894977167</c:v>
                </c:pt>
                <c:pt idx="1534">
                  <c:v>2006.8744292237443</c:v>
                </c:pt>
                <c:pt idx="1535">
                  <c:v>2006.8771689497717</c:v>
                </c:pt>
                <c:pt idx="1536">
                  <c:v>2006.879908675799</c:v>
                </c:pt>
                <c:pt idx="1537">
                  <c:v>2006.8826484018264</c:v>
                </c:pt>
                <c:pt idx="1538">
                  <c:v>2006.8853881278537</c:v>
                </c:pt>
                <c:pt idx="1539">
                  <c:v>2006.8881278538813</c:v>
                </c:pt>
                <c:pt idx="1540">
                  <c:v>2006.8908675799087</c:v>
                </c:pt>
                <c:pt idx="1541">
                  <c:v>2006.893607305936</c:v>
                </c:pt>
                <c:pt idx="1542">
                  <c:v>2006.8963470319634</c:v>
                </c:pt>
                <c:pt idx="1543">
                  <c:v>2006.8990867579907</c:v>
                </c:pt>
                <c:pt idx="1544">
                  <c:v>2006.9018264840181</c:v>
                </c:pt>
                <c:pt idx="1545">
                  <c:v>2006.9045662100457</c:v>
                </c:pt>
                <c:pt idx="1546">
                  <c:v>2006.907305936073</c:v>
                </c:pt>
                <c:pt idx="1547">
                  <c:v>2006.9100456621004</c:v>
                </c:pt>
                <c:pt idx="1548">
                  <c:v>2006.9127853881278</c:v>
                </c:pt>
                <c:pt idx="1549">
                  <c:v>2006.9155251141551</c:v>
                </c:pt>
                <c:pt idx="1550">
                  <c:v>2006.9182648401825</c:v>
                </c:pt>
                <c:pt idx="1551">
                  <c:v>2006.9194063926941</c:v>
                </c:pt>
                <c:pt idx="1552">
                  <c:v>2006.9221461187215</c:v>
                </c:pt>
                <c:pt idx="1553">
                  <c:v>2006.924885844749</c:v>
                </c:pt>
                <c:pt idx="1554">
                  <c:v>2006.9276255707764</c:v>
                </c:pt>
                <c:pt idx="1555">
                  <c:v>2006.9303652968038</c:v>
                </c:pt>
                <c:pt idx="1556">
                  <c:v>2006.9331050228311</c:v>
                </c:pt>
                <c:pt idx="1557">
                  <c:v>2006.9358447488585</c:v>
                </c:pt>
                <c:pt idx="1558">
                  <c:v>2006.9385844748858</c:v>
                </c:pt>
                <c:pt idx="1559">
                  <c:v>2006.9413242009134</c:v>
                </c:pt>
                <c:pt idx="1560">
                  <c:v>2006.9440639269408</c:v>
                </c:pt>
                <c:pt idx="1561">
                  <c:v>2006.9468036529681</c:v>
                </c:pt>
                <c:pt idx="1562">
                  <c:v>2006.9495433789955</c:v>
                </c:pt>
                <c:pt idx="1563">
                  <c:v>2006.9522831050228</c:v>
                </c:pt>
                <c:pt idx="1564">
                  <c:v>2006.9550228310502</c:v>
                </c:pt>
                <c:pt idx="1565">
                  <c:v>2006.9577625570778</c:v>
                </c:pt>
                <c:pt idx="1566">
                  <c:v>2006.9605022831051</c:v>
                </c:pt>
                <c:pt idx="1567">
                  <c:v>2006.9632420091325</c:v>
                </c:pt>
                <c:pt idx="1568">
                  <c:v>2006.9659817351599</c:v>
                </c:pt>
                <c:pt idx="1569">
                  <c:v>2006.9687214611872</c:v>
                </c:pt>
                <c:pt idx="1570">
                  <c:v>2006.9714611872148</c:v>
                </c:pt>
                <c:pt idx="1571">
                  <c:v>2006.9742009132422</c:v>
                </c:pt>
                <c:pt idx="1572">
                  <c:v>2006.9769406392695</c:v>
                </c:pt>
                <c:pt idx="1573">
                  <c:v>2006.9796803652969</c:v>
                </c:pt>
                <c:pt idx="1574">
                  <c:v>2006.9824200913242</c:v>
                </c:pt>
                <c:pt idx="1575">
                  <c:v>2006.9851598173516</c:v>
                </c:pt>
                <c:pt idx="1576">
                  <c:v>2006.9878995433792</c:v>
                </c:pt>
                <c:pt idx="1577">
                  <c:v>2006.9906392694065</c:v>
                </c:pt>
                <c:pt idx="1578">
                  <c:v>2006.9933789954339</c:v>
                </c:pt>
                <c:pt idx="1579">
                  <c:v>2006.9961187214612</c:v>
                </c:pt>
                <c:pt idx="1580">
                  <c:v>2006.9988584474886</c:v>
                </c:pt>
                <c:pt idx="1581">
                  <c:v>2007.0027397260274</c:v>
                </c:pt>
                <c:pt idx="1582">
                  <c:v>2007.0054794520547</c:v>
                </c:pt>
                <c:pt idx="1583">
                  <c:v>2007.0082191780823</c:v>
                </c:pt>
                <c:pt idx="1584">
                  <c:v>2007.0109589041097</c:v>
                </c:pt>
                <c:pt idx="1585">
                  <c:v>2007.013698630137</c:v>
                </c:pt>
                <c:pt idx="1586">
                  <c:v>2007.0164383561644</c:v>
                </c:pt>
                <c:pt idx="1587">
                  <c:v>2007.0191780821917</c:v>
                </c:pt>
                <c:pt idx="1588">
                  <c:v>2007.0219178082191</c:v>
                </c:pt>
                <c:pt idx="1589">
                  <c:v>2007.0246575342467</c:v>
                </c:pt>
                <c:pt idx="1590">
                  <c:v>2007.027397260274</c:v>
                </c:pt>
                <c:pt idx="1591">
                  <c:v>2007.0301369863014</c:v>
                </c:pt>
                <c:pt idx="1592">
                  <c:v>2007.0328767123287</c:v>
                </c:pt>
                <c:pt idx="1593">
                  <c:v>2007.0356164383561</c:v>
                </c:pt>
                <c:pt idx="1594">
                  <c:v>2007.0383561643835</c:v>
                </c:pt>
                <c:pt idx="1595">
                  <c:v>2007.041095890411</c:v>
                </c:pt>
                <c:pt idx="1596">
                  <c:v>2007.0438356164384</c:v>
                </c:pt>
                <c:pt idx="1597">
                  <c:v>2007.0465753424658</c:v>
                </c:pt>
                <c:pt idx="1598">
                  <c:v>2007.0493150684931</c:v>
                </c:pt>
                <c:pt idx="1599">
                  <c:v>2007.0520547945205</c:v>
                </c:pt>
                <c:pt idx="1600">
                  <c:v>2007.0547945205481</c:v>
                </c:pt>
                <c:pt idx="1601">
                  <c:v>2007.0575342465754</c:v>
                </c:pt>
                <c:pt idx="1602">
                  <c:v>2007.0602739726028</c:v>
                </c:pt>
                <c:pt idx="1603">
                  <c:v>2007.0630136986301</c:v>
                </c:pt>
                <c:pt idx="1604">
                  <c:v>2007.0657534246575</c:v>
                </c:pt>
                <c:pt idx="1605">
                  <c:v>2007.0684931506848</c:v>
                </c:pt>
                <c:pt idx="1606">
                  <c:v>2007.0712328767124</c:v>
                </c:pt>
                <c:pt idx="1607">
                  <c:v>2007.0739726027398</c:v>
                </c:pt>
                <c:pt idx="1608">
                  <c:v>2007.0767123287671</c:v>
                </c:pt>
                <c:pt idx="1609">
                  <c:v>2007.0794520547945</c:v>
                </c:pt>
                <c:pt idx="1610">
                  <c:v>2007.0821917808219</c:v>
                </c:pt>
                <c:pt idx="1611">
                  <c:v>2007.0849315068492</c:v>
                </c:pt>
                <c:pt idx="1612">
                  <c:v>2007.0860730593606</c:v>
                </c:pt>
                <c:pt idx="1613">
                  <c:v>2007.088812785388</c:v>
                </c:pt>
                <c:pt idx="1614">
                  <c:v>2007.0915525114156</c:v>
                </c:pt>
                <c:pt idx="1615">
                  <c:v>2007.0942922374429</c:v>
                </c:pt>
                <c:pt idx="1616">
                  <c:v>2007.0970319634703</c:v>
                </c:pt>
                <c:pt idx="1617">
                  <c:v>2007.0997716894976</c:v>
                </c:pt>
                <c:pt idx="1618">
                  <c:v>2007.102511415525</c:v>
                </c:pt>
                <c:pt idx="1619">
                  <c:v>2007.1052511415523</c:v>
                </c:pt>
                <c:pt idx="1620">
                  <c:v>2007.1079908675799</c:v>
                </c:pt>
                <c:pt idx="1621">
                  <c:v>2007.1107305936073</c:v>
                </c:pt>
                <c:pt idx="1622">
                  <c:v>2007.1134703196346</c:v>
                </c:pt>
                <c:pt idx="1623">
                  <c:v>2007.116210045662</c:v>
                </c:pt>
                <c:pt idx="1624">
                  <c:v>2007.1189497716894</c:v>
                </c:pt>
                <c:pt idx="1625">
                  <c:v>2007.1216894977167</c:v>
                </c:pt>
                <c:pt idx="1626">
                  <c:v>2007.1244292237443</c:v>
                </c:pt>
                <c:pt idx="1627">
                  <c:v>2007.1271689497717</c:v>
                </c:pt>
                <c:pt idx="1628">
                  <c:v>2007.129908675799</c:v>
                </c:pt>
                <c:pt idx="1629">
                  <c:v>2007.1326484018264</c:v>
                </c:pt>
                <c:pt idx="1630">
                  <c:v>2007.1353881278537</c:v>
                </c:pt>
                <c:pt idx="1631">
                  <c:v>2007.1381278538813</c:v>
                </c:pt>
                <c:pt idx="1632">
                  <c:v>2007.1408675799087</c:v>
                </c:pt>
                <c:pt idx="1633">
                  <c:v>2007.143607305936</c:v>
                </c:pt>
                <c:pt idx="1634">
                  <c:v>2007.1463470319634</c:v>
                </c:pt>
                <c:pt idx="1635">
                  <c:v>2007.1490867579907</c:v>
                </c:pt>
                <c:pt idx="1636">
                  <c:v>2007.1518264840181</c:v>
                </c:pt>
                <c:pt idx="1637">
                  <c:v>2007.1545662100457</c:v>
                </c:pt>
                <c:pt idx="1638">
                  <c:v>2007.157305936073</c:v>
                </c:pt>
                <c:pt idx="1639">
                  <c:v>2007.1600456621004</c:v>
                </c:pt>
                <c:pt idx="1640">
                  <c:v>2007.1627853881278</c:v>
                </c:pt>
                <c:pt idx="1641">
                  <c:v>2007.1655251141551</c:v>
                </c:pt>
                <c:pt idx="1642">
                  <c:v>2007.1682648401825</c:v>
                </c:pt>
                <c:pt idx="1643">
                  <c:v>2007.1694063926941</c:v>
                </c:pt>
                <c:pt idx="1644">
                  <c:v>2007.1721461187215</c:v>
                </c:pt>
                <c:pt idx="1645">
                  <c:v>2007.174885844749</c:v>
                </c:pt>
                <c:pt idx="1646">
                  <c:v>2007.1776255707764</c:v>
                </c:pt>
                <c:pt idx="1647">
                  <c:v>2007.1803652968038</c:v>
                </c:pt>
                <c:pt idx="1648">
                  <c:v>2007.1831050228311</c:v>
                </c:pt>
                <c:pt idx="1649">
                  <c:v>2007.1858447488585</c:v>
                </c:pt>
                <c:pt idx="1650">
                  <c:v>2007.1885844748858</c:v>
                </c:pt>
                <c:pt idx="1651">
                  <c:v>2007.1913242009134</c:v>
                </c:pt>
                <c:pt idx="1652">
                  <c:v>2007.1940639269408</c:v>
                </c:pt>
                <c:pt idx="1653">
                  <c:v>2007.1968036529681</c:v>
                </c:pt>
                <c:pt idx="1654">
                  <c:v>2007.1995433789955</c:v>
                </c:pt>
                <c:pt idx="1655">
                  <c:v>2007.2022831050228</c:v>
                </c:pt>
                <c:pt idx="1656">
                  <c:v>2007.2050228310502</c:v>
                </c:pt>
                <c:pt idx="1657">
                  <c:v>2007.2077625570778</c:v>
                </c:pt>
                <c:pt idx="1658">
                  <c:v>2007.2105022831051</c:v>
                </c:pt>
                <c:pt idx="1659">
                  <c:v>2007.2132420091325</c:v>
                </c:pt>
                <c:pt idx="1660">
                  <c:v>2007.2159817351599</c:v>
                </c:pt>
                <c:pt idx="1661">
                  <c:v>2007.2187214611872</c:v>
                </c:pt>
                <c:pt idx="1662">
                  <c:v>2007.2214611872148</c:v>
                </c:pt>
                <c:pt idx="1663">
                  <c:v>2007.2242009132422</c:v>
                </c:pt>
                <c:pt idx="1664">
                  <c:v>2007.2269406392695</c:v>
                </c:pt>
                <c:pt idx="1665">
                  <c:v>2007.2296803652969</c:v>
                </c:pt>
                <c:pt idx="1666">
                  <c:v>2007.2324200913242</c:v>
                </c:pt>
                <c:pt idx="1667">
                  <c:v>2007.2351598173516</c:v>
                </c:pt>
                <c:pt idx="1668">
                  <c:v>2007.2378995433792</c:v>
                </c:pt>
                <c:pt idx="1669">
                  <c:v>2007.2406392694065</c:v>
                </c:pt>
                <c:pt idx="1670">
                  <c:v>2007.2433789954339</c:v>
                </c:pt>
                <c:pt idx="1671">
                  <c:v>2007.2527397260274</c:v>
                </c:pt>
                <c:pt idx="1672">
                  <c:v>2007.2554794520547</c:v>
                </c:pt>
                <c:pt idx="1673">
                  <c:v>2007.2582191780823</c:v>
                </c:pt>
                <c:pt idx="1674">
                  <c:v>2007.2609589041097</c:v>
                </c:pt>
                <c:pt idx="1675">
                  <c:v>2007.263698630137</c:v>
                </c:pt>
                <c:pt idx="1676">
                  <c:v>2007.2664383561644</c:v>
                </c:pt>
                <c:pt idx="1677">
                  <c:v>2007.2691780821917</c:v>
                </c:pt>
                <c:pt idx="1678">
                  <c:v>2007.2719178082191</c:v>
                </c:pt>
                <c:pt idx="1679">
                  <c:v>2007.2746575342467</c:v>
                </c:pt>
                <c:pt idx="1680">
                  <c:v>2007.277397260274</c:v>
                </c:pt>
                <c:pt idx="1681">
                  <c:v>2007.2801369863014</c:v>
                </c:pt>
                <c:pt idx="1682">
                  <c:v>2007.2828767123287</c:v>
                </c:pt>
                <c:pt idx="1683">
                  <c:v>2007.2856164383561</c:v>
                </c:pt>
                <c:pt idx="1684">
                  <c:v>2007.2883561643835</c:v>
                </c:pt>
                <c:pt idx="1685">
                  <c:v>2007.291095890411</c:v>
                </c:pt>
                <c:pt idx="1686">
                  <c:v>2007.2938356164384</c:v>
                </c:pt>
                <c:pt idx="1687">
                  <c:v>2007.2965753424658</c:v>
                </c:pt>
                <c:pt idx="1688">
                  <c:v>2007.2993150684931</c:v>
                </c:pt>
                <c:pt idx="1689">
                  <c:v>2007.3020547945205</c:v>
                </c:pt>
                <c:pt idx="1690">
                  <c:v>2007.3047945205481</c:v>
                </c:pt>
                <c:pt idx="1691">
                  <c:v>2007.3075342465754</c:v>
                </c:pt>
                <c:pt idx="1692">
                  <c:v>2007.3102739726028</c:v>
                </c:pt>
                <c:pt idx="1693">
                  <c:v>2007.3130136986301</c:v>
                </c:pt>
                <c:pt idx="1694">
                  <c:v>2007.3157534246575</c:v>
                </c:pt>
                <c:pt idx="1695">
                  <c:v>2007.3184931506848</c:v>
                </c:pt>
                <c:pt idx="1696">
                  <c:v>2007.3212328767124</c:v>
                </c:pt>
                <c:pt idx="1697">
                  <c:v>2007.3239726027398</c:v>
                </c:pt>
                <c:pt idx="1698">
                  <c:v>2007.3267123287671</c:v>
                </c:pt>
                <c:pt idx="1699">
                  <c:v>2007.3294520547945</c:v>
                </c:pt>
                <c:pt idx="1700">
                  <c:v>2007.3321917808219</c:v>
                </c:pt>
                <c:pt idx="1701">
                  <c:v>2007.3349315068492</c:v>
                </c:pt>
                <c:pt idx="1702">
                  <c:v>2007.3360730593606</c:v>
                </c:pt>
                <c:pt idx="1703">
                  <c:v>2007.338812785388</c:v>
                </c:pt>
                <c:pt idx="1704">
                  <c:v>2007.3415525114156</c:v>
                </c:pt>
                <c:pt idx="1705">
                  <c:v>2007.3442922374429</c:v>
                </c:pt>
                <c:pt idx="1706">
                  <c:v>2007.3470319634703</c:v>
                </c:pt>
                <c:pt idx="1707">
                  <c:v>2007.3497716894976</c:v>
                </c:pt>
                <c:pt idx="1708">
                  <c:v>2007.352511415525</c:v>
                </c:pt>
                <c:pt idx="1709">
                  <c:v>2007.3552511415523</c:v>
                </c:pt>
                <c:pt idx="1710">
                  <c:v>2007.3579908675799</c:v>
                </c:pt>
                <c:pt idx="1711">
                  <c:v>2007.3607305936073</c:v>
                </c:pt>
                <c:pt idx="1712">
                  <c:v>2007.3634703196346</c:v>
                </c:pt>
                <c:pt idx="1713">
                  <c:v>2007.366210045662</c:v>
                </c:pt>
                <c:pt idx="1714">
                  <c:v>2007.3689497716894</c:v>
                </c:pt>
                <c:pt idx="1715">
                  <c:v>2007.3716894977167</c:v>
                </c:pt>
                <c:pt idx="1716">
                  <c:v>2007.3744292237443</c:v>
                </c:pt>
                <c:pt idx="1717">
                  <c:v>2007.3771689497717</c:v>
                </c:pt>
                <c:pt idx="1718">
                  <c:v>2007.379908675799</c:v>
                </c:pt>
                <c:pt idx="1719">
                  <c:v>2007.3826484018264</c:v>
                </c:pt>
                <c:pt idx="1720">
                  <c:v>2007.3853881278537</c:v>
                </c:pt>
                <c:pt idx="1721">
                  <c:v>2007.3881278538813</c:v>
                </c:pt>
                <c:pt idx="1722">
                  <c:v>2007.3908675799087</c:v>
                </c:pt>
                <c:pt idx="1723">
                  <c:v>2007.393607305936</c:v>
                </c:pt>
                <c:pt idx="1724">
                  <c:v>2007.3963470319634</c:v>
                </c:pt>
                <c:pt idx="1725">
                  <c:v>2007.3990867579907</c:v>
                </c:pt>
                <c:pt idx="1726">
                  <c:v>2007.4018264840181</c:v>
                </c:pt>
                <c:pt idx="1727">
                  <c:v>2007.4045662100457</c:v>
                </c:pt>
                <c:pt idx="1728">
                  <c:v>2007.407305936073</c:v>
                </c:pt>
                <c:pt idx="1729">
                  <c:v>2007.4100456621004</c:v>
                </c:pt>
                <c:pt idx="1730">
                  <c:v>2007.4127853881278</c:v>
                </c:pt>
                <c:pt idx="1731">
                  <c:v>2007.4155251141551</c:v>
                </c:pt>
                <c:pt idx="1732">
                  <c:v>2007.4194063926941</c:v>
                </c:pt>
                <c:pt idx="1733">
                  <c:v>2007.4221461187215</c:v>
                </c:pt>
                <c:pt idx="1734">
                  <c:v>2007.424885844749</c:v>
                </c:pt>
                <c:pt idx="1735">
                  <c:v>2007.4276255707764</c:v>
                </c:pt>
                <c:pt idx="1736">
                  <c:v>2007.4303652968038</c:v>
                </c:pt>
                <c:pt idx="1737">
                  <c:v>2007.4331050228311</c:v>
                </c:pt>
                <c:pt idx="1738">
                  <c:v>2007.4358447488585</c:v>
                </c:pt>
                <c:pt idx="1739">
                  <c:v>2007.4385844748858</c:v>
                </c:pt>
                <c:pt idx="1740">
                  <c:v>2007.4413242009134</c:v>
                </c:pt>
                <c:pt idx="1741">
                  <c:v>2007.4440639269408</c:v>
                </c:pt>
                <c:pt idx="1742">
                  <c:v>2007.4468036529681</c:v>
                </c:pt>
                <c:pt idx="1743">
                  <c:v>2007.4495433789955</c:v>
                </c:pt>
                <c:pt idx="1744">
                  <c:v>2007.4522831050228</c:v>
                </c:pt>
                <c:pt idx="1745">
                  <c:v>2007.4550228310502</c:v>
                </c:pt>
                <c:pt idx="1746">
                  <c:v>2007.4577625570778</c:v>
                </c:pt>
                <c:pt idx="1747">
                  <c:v>2007.4605022831051</c:v>
                </c:pt>
                <c:pt idx="1748">
                  <c:v>2007.4632420091325</c:v>
                </c:pt>
                <c:pt idx="1749">
                  <c:v>2007.4659817351599</c:v>
                </c:pt>
                <c:pt idx="1750">
                  <c:v>2007.4687214611872</c:v>
                </c:pt>
                <c:pt idx="1751">
                  <c:v>2007.4714611872148</c:v>
                </c:pt>
                <c:pt idx="1752">
                  <c:v>2007.4742009132422</c:v>
                </c:pt>
                <c:pt idx="1753">
                  <c:v>2007.4769406392695</c:v>
                </c:pt>
                <c:pt idx="1754">
                  <c:v>2007.4796803652969</c:v>
                </c:pt>
                <c:pt idx="1755">
                  <c:v>2007.4824200913242</c:v>
                </c:pt>
                <c:pt idx="1756">
                  <c:v>2007.4851598173516</c:v>
                </c:pt>
                <c:pt idx="1757">
                  <c:v>2007.4878995433792</c:v>
                </c:pt>
                <c:pt idx="1758">
                  <c:v>2007.4906392694065</c:v>
                </c:pt>
                <c:pt idx="1759">
                  <c:v>2007.4933789954339</c:v>
                </c:pt>
                <c:pt idx="1760">
                  <c:v>2007.4961187214612</c:v>
                </c:pt>
                <c:pt idx="1761">
                  <c:v>2007.4988584474886</c:v>
                </c:pt>
                <c:pt idx="1762">
                  <c:v>2007.501598173516</c:v>
                </c:pt>
                <c:pt idx="1763">
                  <c:v>2007.5027397260274</c:v>
                </c:pt>
                <c:pt idx="1764">
                  <c:v>2007.5054794520547</c:v>
                </c:pt>
                <c:pt idx="1765">
                  <c:v>2007.5082191780823</c:v>
                </c:pt>
                <c:pt idx="1766">
                  <c:v>2007.5109589041097</c:v>
                </c:pt>
                <c:pt idx="1767">
                  <c:v>2007.513698630137</c:v>
                </c:pt>
                <c:pt idx="1768">
                  <c:v>2007.5164383561644</c:v>
                </c:pt>
                <c:pt idx="1769">
                  <c:v>2007.5191780821917</c:v>
                </c:pt>
                <c:pt idx="1770">
                  <c:v>2007.5219178082191</c:v>
                </c:pt>
                <c:pt idx="1771">
                  <c:v>2007.5246575342467</c:v>
                </c:pt>
                <c:pt idx="1772">
                  <c:v>2007.527397260274</c:v>
                </c:pt>
                <c:pt idx="1773">
                  <c:v>2007.5301369863014</c:v>
                </c:pt>
                <c:pt idx="1774">
                  <c:v>2007.5328767123287</c:v>
                </c:pt>
                <c:pt idx="1775">
                  <c:v>2007.5356164383561</c:v>
                </c:pt>
                <c:pt idx="1776">
                  <c:v>2007.5383561643835</c:v>
                </c:pt>
                <c:pt idx="1777">
                  <c:v>2007.541095890411</c:v>
                </c:pt>
                <c:pt idx="1778">
                  <c:v>2007.5438356164384</c:v>
                </c:pt>
                <c:pt idx="1779">
                  <c:v>2007.5465753424658</c:v>
                </c:pt>
                <c:pt idx="1780">
                  <c:v>2007.5493150684931</c:v>
                </c:pt>
                <c:pt idx="1781">
                  <c:v>2007.5520547945205</c:v>
                </c:pt>
                <c:pt idx="1782">
                  <c:v>2007.5547945205481</c:v>
                </c:pt>
                <c:pt idx="1783">
                  <c:v>2007.5575342465754</c:v>
                </c:pt>
                <c:pt idx="1784">
                  <c:v>2007.5602739726028</c:v>
                </c:pt>
                <c:pt idx="1785">
                  <c:v>2007.5630136986301</c:v>
                </c:pt>
                <c:pt idx="1786">
                  <c:v>2007.5657534246575</c:v>
                </c:pt>
                <c:pt idx="1787">
                  <c:v>2007.5684931506848</c:v>
                </c:pt>
                <c:pt idx="1788">
                  <c:v>2007.5712328767124</c:v>
                </c:pt>
                <c:pt idx="1789">
                  <c:v>2007.5739726027398</c:v>
                </c:pt>
                <c:pt idx="1790">
                  <c:v>2007.5767123287671</c:v>
                </c:pt>
                <c:pt idx="1791">
                  <c:v>2007.5794520547945</c:v>
                </c:pt>
                <c:pt idx="1792">
                  <c:v>2007.5821917808219</c:v>
                </c:pt>
                <c:pt idx="1793">
                  <c:v>2007.5860730593606</c:v>
                </c:pt>
                <c:pt idx="1794">
                  <c:v>2007.588812785388</c:v>
                </c:pt>
                <c:pt idx="1795">
                  <c:v>2007.5915525114156</c:v>
                </c:pt>
                <c:pt idx="1796">
                  <c:v>2007.5942922374429</c:v>
                </c:pt>
                <c:pt idx="1797">
                  <c:v>2007.5970319634703</c:v>
                </c:pt>
                <c:pt idx="1798">
                  <c:v>2007.5997716894976</c:v>
                </c:pt>
                <c:pt idx="1799">
                  <c:v>2007.602511415525</c:v>
                </c:pt>
                <c:pt idx="1800">
                  <c:v>2007.6052511415523</c:v>
                </c:pt>
                <c:pt idx="1801">
                  <c:v>2007.6079908675799</c:v>
                </c:pt>
                <c:pt idx="1802">
                  <c:v>2007.6107305936073</c:v>
                </c:pt>
                <c:pt idx="1803">
                  <c:v>2007.6134703196346</c:v>
                </c:pt>
                <c:pt idx="1804">
                  <c:v>2007.616210045662</c:v>
                </c:pt>
                <c:pt idx="1805">
                  <c:v>2007.6189497716894</c:v>
                </c:pt>
                <c:pt idx="1806">
                  <c:v>2007.6216894977167</c:v>
                </c:pt>
                <c:pt idx="1807">
                  <c:v>2007.6244292237443</c:v>
                </c:pt>
                <c:pt idx="1808">
                  <c:v>2007.6271689497717</c:v>
                </c:pt>
                <c:pt idx="1809">
                  <c:v>2007.629908675799</c:v>
                </c:pt>
                <c:pt idx="1810">
                  <c:v>2007.6326484018264</c:v>
                </c:pt>
                <c:pt idx="1811">
                  <c:v>2007.6353881278537</c:v>
                </c:pt>
                <c:pt idx="1812">
                  <c:v>2007.6381278538813</c:v>
                </c:pt>
                <c:pt idx="1813">
                  <c:v>2007.6408675799087</c:v>
                </c:pt>
                <c:pt idx="1814">
                  <c:v>2007.643607305936</c:v>
                </c:pt>
                <c:pt idx="1815">
                  <c:v>2007.6463470319634</c:v>
                </c:pt>
                <c:pt idx="1816">
                  <c:v>2007.6490867579907</c:v>
                </c:pt>
                <c:pt idx="1817">
                  <c:v>2007.6518264840181</c:v>
                </c:pt>
                <c:pt idx="1818">
                  <c:v>2007.6545662100457</c:v>
                </c:pt>
                <c:pt idx="1819">
                  <c:v>2007.657305936073</c:v>
                </c:pt>
                <c:pt idx="1820">
                  <c:v>2007.6600456621004</c:v>
                </c:pt>
                <c:pt idx="1821">
                  <c:v>2007.6627853881278</c:v>
                </c:pt>
                <c:pt idx="1822">
                  <c:v>2007.6655251141551</c:v>
                </c:pt>
                <c:pt idx="1823">
                  <c:v>2007.6682648401825</c:v>
                </c:pt>
                <c:pt idx="1824">
                  <c:v>2007.6694063926941</c:v>
                </c:pt>
                <c:pt idx="1825">
                  <c:v>2007.6721461187215</c:v>
                </c:pt>
                <c:pt idx="1826">
                  <c:v>2007.674885844749</c:v>
                </c:pt>
                <c:pt idx="1827">
                  <c:v>2007.6776255707764</c:v>
                </c:pt>
                <c:pt idx="1828">
                  <c:v>2007.6803652968038</c:v>
                </c:pt>
                <c:pt idx="1829">
                  <c:v>2007.6831050228311</c:v>
                </c:pt>
                <c:pt idx="1830">
                  <c:v>2007.6858447488585</c:v>
                </c:pt>
                <c:pt idx="1831">
                  <c:v>2007.6885844748858</c:v>
                </c:pt>
                <c:pt idx="1832">
                  <c:v>2007.6913242009134</c:v>
                </c:pt>
                <c:pt idx="1833">
                  <c:v>2007.6940639269408</c:v>
                </c:pt>
                <c:pt idx="1834">
                  <c:v>2007.6968036529681</c:v>
                </c:pt>
                <c:pt idx="1835">
                  <c:v>2007.6995433789955</c:v>
                </c:pt>
                <c:pt idx="1836">
                  <c:v>2007.7022831050228</c:v>
                </c:pt>
                <c:pt idx="1837">
                  <c:v>2007.7050228310502</c:v>
                </c:pt>
                <c:pt idx="1838">
                  <c:v>2007.7077625570778</c:v>
                </c:pt>
                <c:pt idx="1839">
                  <c:v>2007.7105022831051</c:v>
                </c:pt>
                <c:pt idx="1840">
                  <c:v>2007.7132420091325</c:v>
                </c:pt>
                <c:pt idx="1841">
                  <c:v>2007.7159817351599</c:v>
                </c:pt>
                <c:pt idx="1842">
                  <c:v>2007.7187214611872</c:v>
                </c:pt>
                <c:pt idx="1843">
                  <c:v>2007.7214611872148</c:v>
                </c:pt>
                <c:pt idx="1844">
                  <c:v>2007.7242009132422</c:v>
                </c:pt>
                <c:pt idx="1845">
                  <c:v>2007.7269406392695</c:v>
                </c:pt>
                <c:pt idx="1846">
                  <c:v>2007.7296803652969</c:v>
                </c:pt>
                <c:pt idx="1847">
                  <c:v>2007.7324200913242</c:v>
                </c:pt>
                <c:pt idx="1848">
                  <c:v>2007.7351598173516</c:v>
                </c:pt>
                <c:pt idx="1849">
                  <c:v>2007.7378995433792</c:v>
                </c:pt>
                <c:pt idx="1850">
                  <c:v>2007.7406392694065</c:v>
                </c:pt>
                <c:pt idx="1851">
                  <c:v>2007.7433789954339</c:v>
                </c:pt>
                <c:pt idx="1852">
                  <c:v>2007.7461187214612</c:v>
                </c:pt>
                <c:pt idx="1853">
                  <c:v>2007.7488584474886</c:v>
                </c:pt>
                <c:pt idx="1854">
                  <c:v>2007.751598173516</c:v>
                </c:pt>
                <c:pt idx="1855">
                  <c:v>2007.7527397260274</c:v>
                </c:pt>
                <c:pt idx="1856">
                  <c:v>2007.7554794520547</c:v>
                </c:pt>
                <c:pt idx="1857">
                  <c:v>2007.7582191780823</c:v>
                </c:pt>
                <c:pt idx="1858">
                  <c:v>2007.7609589041097</c:v>
                </c:pt>
                <c:pt idx="1859">
                  <c:v>2007.763698630137</c:v>
                </c:pt>
                <c:pt idx="1860">
                  <c:v>2007.7664383561644</c:v>
                </c:pt>
                <c:pt idx="1861">
                  <c:v>2007.7691780821917</c:v>
                </c:pt>
                <c:pt idx="1862">
                  <c:v>2007.7719178082191</c:v>
                </c:pt>
                <c:pt idx="1863">
                  <c:v>2007.7746575342467</c:v>
                </c:pt>
                <c:pt idx="1864">
                  <c:v>2007.777397260274</c:v>
                </c:pt>
                <c:pt idx="1865">
                  <c:v>2007.7801369863014</c:v>
                </c:pt>
                <c:pt idx="1866">
                  <c:v>2007.7828767123287</c:v>
                </c:pt>
                <c:pt idx="1867">
                  <c:v>2007.7856164383561</c:v>
                </c:pt>
                <c:pt idx="1868">
                  <c:v>2007.7883561643835</c:v>
                </c:pt>
                <c:pt idx="1869">
                  <c:v>2007.791095890411</c:v>
                </c:pt>
                <c:pt idx="1870">
                  <c:v>2007.7938356164384</c:v>
                </c:pt>
                <c:pt idx="1871">
                  <c:v>2007.7965753424658</c:v>
                </c:pt>
                <c:pt idx="1872">
                  <c:v>2007.7993150684931</c:v>
                </c:pt>
                <c:pt idx="1873">
                  <c:v>2007.8020547945205</c:v>
                </c:pt>
                <c:pt idx="1874">
                  <c:v>2007.8047945205481</c:v>
                </c:pt>
                <c:pt idx="1875">
                  <c:v>2007.8075342465754</c:v>
                </c:pt>
                <c:pt idx="1876">
                  <c:v>2007.8102739726028</c:v>
                </c:pt>
                <c:pt idx="1877">
                  <c:v>2007.8130136986301</c:v>
                </c:pt>
                <c:pt idx="1878">
                  <c:v>2007.8157534246575</c:v>
                </c:pt>
                <c:pt idx="1879">
                  <c:v>2007.8184931506848</c:v>
                </c:pt>
                <c:pt idx="1880">
                  <c:v>2007.8212328767124</c:v>
                </c:pt>
                <c:pt idx="1881">
                  <c:v>2007.8239726027398</c:v>
                </c:pt>
                <c:pt idx="1882">
                  <c:v>2007.8267123287671</c:v>
                </c:pt>
                <c:pt idx="1883">
                  <c:v>2007.8294520547945</c:v>
                </c:pt>
                <c:pt idx="1884">
                  <c:v>2007.8321917808219</c:v>
                </c:pt>
                <c:pt idx="1885">
                  <c:v>2007.8360730593606</c:v>
                </c:pt>
                <c:pt idx="1886">
                  <c:v>2007.838812785388</c:v>
                </c:pt>
                <c:pt idx="1887">
                  <c:v>2007.8415525114156</c:v>
                </c:pt>
                <c:pt idx="1888">
                  <c:v>2007.8442922374429</c:v>
                </c:pt>
                <c:pt idx="1889">
                  <c:v>2007.8470319634703</c:v>
                </c:pt>
                <c:pt idx="1890">
                  <c:v>2007.8497716894976</c:v>
                </c:pt>
                <c:pt idx="1891">
                  <c:v>2007.852511415525</c:v>
                </c:pt>
                <c:pt idx="1892">
                  <c:v>2007.8552511415523</c:v>
                </c:pt>
                <c:pt idx="1893">
                  <c:v>2007.8579908675799</c:v>
                </c:pt>
                <c:pt idx="1894">
                  <c:v>2007.8607305936073</c:v>
                </c:pt>
                <c:pt idx="1895">
                  <c:v>2007.8634703196346</c:v>
                </c:pt>
                <c:pt idx="1896">
                  <c:v>2007.866210045662</c:v>
                </c:pt>
                <c:pt idx="1897">
                  <c:v>2007.8689497716894</c:v>
                </c:pt>
                <c:pt idx="1898">
                  <c:v>2007.8716894977167</c:v>
                </c:pt>
                <c:pt idx="1899">
                  <c:v>2007.8744292237443</c:v>
                </c:pt>
                <c:pt idx="1900">
                  <c:v>2007.8771689497717</c:v>
                </c:pt>
                <c:pt idx="1901">
                  <c:v>2007.879908675799</c:v>
                </c:pt>
                <c:pt idx="1902">
                  <c:v>2007.8826484018264</c:v>
                </c:pt>
                <c:pt idx="1903">
                  <c:v>2007.8853881278537</c:v>
                </c:pt>
                <c:pt idx="1904">
                  <c:v>2007.8881278538813</c:v>
                </c:pt>
                <c:pt idx="1905">
                  <c:v>2007.8908675799087</c:v>
                </c:pt>
                <c:pt idx="1906">
                  <c:v>2007.893607305936</c:v>
                </c:pt>
                <c:pt idx="1907">
                  <c:v>2007.8963470319634</c:v>
                </c:pt>
                <c:pt idx="1908">
                  <c:v>2007.8990867579907</c:v>
                </c:pt>
                <c:pt idx="1909">
                  <c:v>2007.9018264840181</c:v>
                </c:pt>
                <c:pt idx="1910">
                  <c:v>2007.9045662100457</c:v>
                </c:pt>
                <c:pt idx="1911">
                  <c:v>2007.907305936073</c:v>
                </c:pt>
                <c:pt idx="1912">
                  <c:v>2007.9100456621004</c:v>
                </c:pt>
                <c:pt idx="1913">
                  <c:v>2007.9127853881278</c:v>
                </c:pt>
                <c:pt idx="1914">
                  <c:v>2007.9155251141551</c:v>
                </c:pt>
                <c:pt idx="1915">
                  <c:v>2007.9182648401825</c:v>
                </c:pt>
                <c:pt idx="1916">
                  <c:v>2007.9194063926941</c:v>
                </c:pt>
                <c:pt idx="1917">
                  <c:v>2007.9221461187215</c:v>
                </c:pt>
                <c:pt idx="1918">
                  <c:v>2007.924885844749</c:v>
                </c:pt>
                <c:pt idx="1919">
                  <c:v>2007.9276255707764</c:v>
                </c:pt>
                <c:pt idx="1920">
                  <c:v>2007.9303652968038</c:v>
                </c:pt>
                <c:pt idx="1921">
                  <c:v>2007.9331050228311</c:v>
                </c:pt>
                <c:pt idx="1922">
                  <c:v>2007.9358447488585</c:v>
                </c:pt>
                <c:pt idx="1923">
                  <c:v>2007.9385844748858</c:v>
                </c:pt>
                <c:pt idx="1924">
                  <c:v>2007.9413242009134</c:v>
                </c:pt>
                <c:pt idx="1925">
                  <c:v>2007.9440639269408</c:v>
                </c:pt>
                <c:pt idx="1926">
                  <c:v>2007.9468036529681</c:v>
                </c:pt>
                <c:pt idx="1927">
                  <c:v>2007.9495433789955</c:v>
                </c:pt>
                <c:pt idx="1928">
                  <c:v>2007.9522831050228</c:v>
                </c:pt>
                <c:pt idx="1929">
                  <c:v>2007.9550228310502</c:v>
                </c:pt>
                <c:pt idx="1930">
                  <c:v>2007.9577625570778</c:v>
                </c:pt>
                <c:pt idx="1931">
                  <c:v>2007.9605022831051</c:v>
                </c:pt>
                <c:pt idx="1932">
                  <c:v>2007.9632420091325</c:v>
                </c:pt>
                <c:pt idx="1933">
                  <c:v>2007.9659817351599</c:v>
                </c:pt>
                <c:pt idx="1934">
                  <c:v>2007.9687214611872</c:v>
                </c:pt>
                <c:pt idx="1935">
                  <c:v>2007.9714611872148</c:v>
                </c:pt>
                <c:pt idx="1936">
                  <c:v>2007.9742009132422</c:v>
                </c:pt>
                <c:pt idx="1937">
                  <c:v>2007.9769406392695</c:v>
                </c:pt>
                <c:pt idx="1938">
                  <c:v>2007.9796803652969</c:v>
                </c:pt>
                <c:pt idx="1939">
                  <c:v>2007.9824200913242</c:v>
                </c:pt>
                <c:pt idx="1940">
                  <c:v>2007.9851598173516</c:v>
                </c:pt>
                <c:pt idx="1941">
                  <c:v>2007.9878995433792</c:v>
                </c:pt>
                <c:pt idx="1942">
                  <c:v>2007.9906392694065</c:v>
                </c:pt>
                <c:pt idx="1943">
                  <c:v>2007.9933789954339</c:v>
                </c:pt>
                <c:pt idx="1944">
                  <c:v>2007.9961187214612</c:v>
                </c:pt>
                <c:pt idx="1945">
                  <c:v>2007.9988584474886</c:v>
                </c:pt>
                <c:pt idx="1946">
                  <c:v>2008.0027397260274</c:v>
                </c:pt>
                <c:pt idx="1947">
                  <c:v>2008.0054794520547</c:v>
                </c:pt>
                <c:pt idx="1948">
                  <c:v>2008.0082191780823</c:v>
                </c:pt>
                <c:pt idx="1949">
                  <c:v>2008.0109589041097</c:v>
                </c:pt>
                <c:pt idx="1950">
                  <c:v>2008.013698630137</c:v>
                </c:pt>
                <c:pt idx="1951">
                  <c:v>2008.0164383561644</c:v>
                </c:pt>
                <c:pt idx="1952">
                  <c:v>2008.0191780821917</c:v>
                </c:pt>
                <c:pt idx="1953">
                  <c:v>2008.0219178082191</c:v>
                </c:pt>
                <c:pt idx="1954">
                  <c:v>2008.0246575342467</c:v>
                </c:pt>
                <c:pt idx="1955">
                  <c:v>2008.027397260274</c:v>
                </c:pt>
                <c:pt idx="1956">
                  <c:v>2008.0301369863014</c:v>
                </c:pt>
                <c:pt idx="1957">
                  <c:v>2008.0328767123287</c:v>
                </c:pt>
                <c:pt idx="1958">
                  <c:v>2008.0356164383561</c:v>
                </c:pt>
                <c:pt idx="1959">
                  <c:v>2008.0383561643835</c:v>
                </c:pt>
                <c:pt idx="1960">
                  <c:v>2008.041095890411</c:v>
                </c:pt>
                <c:pt idx="1961">
                  <c:v>2008.0438356164384</c:v>
                </c:pt>
                <c:pt idx="1962">
                  <c:v>2008.0465753424658</c:v>
                </c:pt>
                <c:pt idx="1963">
                  <c:v>2008.0493150684931</c:v>
                </c:pt>
                <c:pt idx="1964">
                  <c:v>2008.0520547945205</c:v>
                </c:pt>
                <c:pt idx="1965">
                  <c:v>2008.0547945205481</c:v>
                </c:pt>
                <c:pt idx="1966">
                  <c:v>2008.0575342465754</c:v>
                </c:pt>
                <c:pt idx="1967">
                  <c:v>2008.0602739726028</c:v>
                </c:pt>
                <c:pt idx="1968">
                  <c:v>2008.0630136986301</c:v>
                </c:pt>
                <c:pt idx="1969">
                  <c:v>2008.0657534246575</c:v>
                </c:pt>
                <c:pt idx="1970">
                  <c:v>2008.0684931506848</c:v>
                </c:pt>
                <c:pt idx="1971">
                  <c:v>2008.0712328767124</c:v>
                </c:pt>
                <c:pt idx="1972">
                  <c:v>2008.0739726027398</c:v>
                </c:pt>
                <c:pt idx="1973">
                  <c:v>2008.0767123287671</c:v>
                </c:pt>
                <c:pt idx="1974">
                  <c:v>2008.0794520547945</c:v>
                </c:pt>
                <c:pt idx="1975">
                  <c:v>2008.0821917808219</c:v>
                </c:pt>
                <c:pt idx="1976">
                  <c:v>2008.0849315068492</c:v>
                </c:pt>
                <c:pt idx="1977">
                  <c:v>2008.0860730593606</c:v>
                </c:pt>
                <c:pt idx="1978">
                  <c:v>2008.088812785388</c:v>
                </c:pt>
                <c:pt idx="1979">
                  <c:v>2008.0915525114156</c:v>
                </c:pt>
                <c:pt idx="1980">
                  <c:v>2008.0942922374429</c:v>
                </c:pt>
                <c:pt idx="1981">
                  <c:v>2008.0970319634703</c:v>
                </c:pt>
                <c:pt idx="1982">
                  <c:v>2008.0997716894976</c:v>
                </c:pt>
                <c:pt idx="1983">
                  <c:v>2008.102511415525</c:v>
                </c:pt>
                <c:pt idx="1984">
                  <c:v>2008.1052511415523</c:v>
                </c:pt>
                <c:pt idx="1985">
                  <c:v>2008.1079908675799</c:v>
                </c:pt>
                <c:pt idx="1986">
                  <c:v>2008.1107305936073</c:v>
                </c:pt>
                <c:pt idx="1987">
                  <c:v>2008.1134703196346</c:v>
                </c:pt>
                <c:pt idx="1988">
                  <c:v>2008.116210045662</c:v>
                </c:pt>
                <c:pt idx="1989">
                  <c:v>2008.1189497716894</c:v>
                </c:pt>
                <c:pt idx="1990">
                  <c:v>2008.1216894977167</c:v>
                </c:pt>
                <c:pt idx="1991">
                  <c:v>2008.1244292237443</c:v>
                </c:pt>
                <c:pt idx="1992">
                  <c:v>2008.1271689497717</c:v>
                </c:pt>
                <c:pt idx="1993">
                  <c:v>2008.129908675799</c:v>
                </c:pt>
                <c:pt idx="1994">
                  <c:v>2008.1326484018264</c:v>
                </c:pt>
                <c:pt idx="1995">
                  <c:v>2008.1353881278537</c:v>
                </c:pt>
                <c:pt idx="1996">
                  <c:v>2008.1381278538813</c:v>
                </c:pt>
                <c:pt idx="1997">
                  <c:v>2008.1408675799087</c:v>
                </c:pt>
                <c:pt idx="1998">
                  <c:v>2008.143607305936</c:v>
                </c:pt>
                <c:pt idx="1999">
                  <c:v>2008.1463470319634</c:v>
                </c:pt>
                <c:pt idx="2000">
                  <c:v>2008.1490867579907</c:v>
                </c:pt>
                <c:pt idx="2001">
                  <c:v>2008.1518264840181</c:v>
                </c:pt>
                <c:pt idx="2002">
                  <c:v>2008.1545662100457</c:v>
                </c:pt>
                <c:pt idx="2003">
                  <c:v>2008.157305936073</c:v>
                </c:pt>
                <c:pt idx="2004">
                  <c:v>2008.1600456621004</c:v>
                </c:pt>
                <c:pt idx="2005">
                  <c:v>2008.1627853881278</c:v>
                </c:pt>
                <c:pt idx="2006">
                  <c:v>2008.1655251141551</c:v>
                </c:pt>
                <c:pt idx="2007">
                  <c:v>2008.1682648401825</c:v>
                </c:pt>
                <c:pt idx="2008">
                  <c:v>2008.1694063926941</c:v>
                </c:pt>
                <c:pt idx="2009">
                  <c:v>2008.1721461187215</c:v>
                </c:pt>
                <c:pt idx="2010">
                  <c:v>2008.174885844749</c:v>
                </c:pt>
                <c:pt idx="2011">
                  <c:v>2008.1776255707764</c:v>
                </c:pt>
                <c:pt idx="2012">
                  <c:v>2008.1803652968038</c:v>
                </c:pt>
                <c:pt idx="2013">
                  <c:v>2008.1831050228311</c:v>
                </c:pt>
                <c:pt idx="2014">
                  <c:v>2008.1858447488585</c:v>
                </c:pt>
                <c:pt idx="2015">
                  <c:v>2008.1885844748858</c:v>
                </c:pt>
                <c:pt idx="2016">
                  <c:v>2008.1913242009134</c:v>
                </c:pt>
                <c:pt idx="2017">
                  <c:v>2008.1940639269408</c:v>
                </c:pt>
                <c:pt idx="2018">
                  <c:v>2008.1968036529681</c:v>
                </c:pt>
                <c:pt idx="2019">
                  <c:v>2008.1995433789955</c:v>
                </c:pt>
                <c:pt idx="2020">
                  <c:v>2008.2022831050228</c:v>
                </c:pt>
                <c:pt idx="2021">
                  <c:v>2008.2050228310502</c:v>
                </c:pt>
                <c:pt idx="2022">
                  <c:v>2008.2077625570778</c:v>
                </c:pt>
                <c:pt idx="2023">
                  <c:v>2008.2105022831051</c:v>
                </c:pt>
                <c:pt idx="2024">
                  <c:v>2008.2132420091325</c:v>
                </c:pt>
                <c:pt idx="2025">
                  <c:v>2008.2159817351599</c:v>
                </c:pt>
                <c:pt idx="2026">
                  <c:v>2008.2187214611872</c:v>
                </c:pt>
                <c:pt idx="2027">
                  <c:v>2008.2214611872148</c:v>
                </c:pt>
                <c:pt idx="2028">
                  <c:v>2008.2242009132422</c:v>
                </c:pt>
                <c:pt idx="2029">
                  <c:v>2008.2269406392695</c:v>
                </c:pt>
                <c:pt idx="2030">
                  <c:v>2008.2296803652969</c:v>
                </c:pt>
                <c:pt idx="2031">
                  <c:v>2008.2324200913242</c:v>
                </c:pt>
                <c:pt idx="2032">
                  <c:v>2008.2351598173516</c:v>
                </c:pt>
                <c:pt idx="2033">
                  <c:v>2008.2378995433792</c:v>
                </c:pt>
                <c:pt idx="2034">
                  <c:v>2008.2406392694065</c:v>
                </c:pt>
                <c:pt idx="2035">
                  <c:v>2008.2433789954339</c:v>
                </c:pt>
                <c:pt idx="2036">
                  <c:v>2008.2461187214612</c:v>
                </c:pt>
                <c:pt idx="2037">
                  <c:v>2008.2527397260274</c:v>
                </c:pt>
                <c:pt idx="2038">
                  <c:v>2008.2554794520547</c:v>
                </c:pt>
                <c:pt idx="2039">
                  <c:v>2008.2582191780823</c:v>
                </c:pt>
                <c:pt idx="2040">
                  <c:v>2008.2609589041097</c:v>
                </c:pt>
                <c:pt idx="2041">
                  <c:v>2008.263698630137</c:v>
                </c:pt>
                <c:pt idx="2042">
                  <c:v>2008.2664383561644</c:v>
                </c:pt>
                <c:pt idx="2043">
                  <c:v>2008.2691780821917</c:v>
                </c:pt>
                <c:pt idx="2044">
                  <c:v>2008.2719178082191</c:v>
                </c:pt>
                <c:pt idx="2045">
                  <c:v>2008.2746575342467</c:v>
                </c:pt>
                <c:pt idx="2046">
                  <c:v>2008.277397260274</c:v>
                </c:pt>
                <c:pt idx="2047">
                  <c:v>2008.2801369863014</c:v>
                </c:pt>
                <c:pt idx="2048">
                  <c:v>2008.2828767123287</c:v>
                </c:pt>
                <c:pt idx="2049">
                  <c:v>2008.2856164383561</c:v>
                </c:pt>
                <c:pt idx="2050">
                  <c:v>2008.2883561643835</c:v>
                </c:pt>
                <c:pt idx="2051">
                  <c:v>2008.291095890411</c:v>
                </c:pt>
                <c:pt idx="2052">
                  <c:v>2008.2938356164384</c:v>
                </c:pt>
                <c:pt idx="2053">
                  <c:v>2008.2965753424658</c:v>
                </c:pt>
                <c:pt idx="2054">
                  <c:v>2008.2993150684931</c:v>
                </c:pt>
                <c:pt idx="2055">
                  <c:v>2008.3020547945205</c:v>
                </c:pt>
                <c:pt idx="2056">
                  <c:v>2008.3047945205481</c:v>
                </c:pt>
                <c:pt idx="2057">
                  <c:v>2008.3075342465754</c:v>
                </c:pt>
                <c:pt idx="2058">
                  <c:v>2008.3102739726028</c:v>
                </c:pt>
                <c:pt idx="2059">
                  <c:v>2008.3130136986301</c:v>
                </c:pt>
                <c:pt idx="2060">
                  <c:v>2008.3157534246575</c:v>
                </c:pt>
                <c:pt idx="2061">
                  <c:v>2008.3184931506848</c:v>
                </c:pt>
                <c:pt idx="2062">
                  <c:v>2008.3212328767124</c:v>
                </c:pt>
                <c:pt idx="2063">
                  <c:v>2008.3239726027398</c:v>
                </c:pt>
                <c:pt idx="2064">
                  <c:v>2008.3267123287671</c:v>
                </c:pt>
                <c:pt idx="2065">
                  <c:v>2008.3294520547945</c:v>
                </c:pt>
                <c:pt idx="2066">
                  <c:v>2008.3321917808219</c:v>
                </c:pt>
                <c:pt idx="2067">
                  <c:v>2008.3349315068492</c:v>
                </c:pt>
                <c:pt idx="2068">
                  <c:v>2008.3360730593606</c:v>
                </c:pt>
                <c:pt idx="2069">
                  <c:v>2008.338812785388</c:v>
                </c:pt>
                <c:pt idx="2070">
                  <c:v>2008.3415525114156</c:v>
                </c:pt>
                <c:pt idx="2071">
                  <c:v>2008.3442922374429</c:v>
                </c:pt>
                <c:pt idx="2072">
                  <c:v>2008.3470319634703</c:v>
                </c:pt>
                <c:pt idx="2073">
                  <c:v>2008.3497716894976</c:v>
                </c:pt>
                <c:pt idx="2074">
                  <c:v>2008.352511415525</c:v>
                </c:pt>
                <c:pt idx="2075">
                  <c:v>2008.3552511415523</c:v>
                </c:pt>
                <c:pt idx="2076">
                  <c:v>2008.3579908675799</c:v>
                </c:pt>
                <c:pt idx="2077">
                  <c:v>2008.3607305936073</c:v>
                </c:pt>
                <c:pt idx="2078">
                  <c:v>2008.3634703196346</c:v>
                </c:pt>
                <c:pt idx="2079">
                  <c:v>2008.366210045662</c:v>
                </c:pt>
                <c:pt idx="2080">
                  <c:v>2008.3689497716894</c:v>
                </c:pt>
                <c:pt idx="2081">
                  <c:v>2008.3716894977167</c:v>
                </c:pt>
                <c:pt idx="2082">
                  <c:v>2008.3744292237443</c:v>
                </c:pt>
                <c:pt idx="2083">
                  <c:v>2008.3771689497717</c:v>
                </c:pt>
                <c:pt idx="2084">
                  <c:v>2008.379908675799</c:v>
                </c:pt>
                <c:pt idx="2085">
                  <c:v>2008.3826484018264</c:v>
                </c:pt>
                <c:pt idx="2086">
                  <c:v>2008.3853881278537</c:v>
                </c:pt>
                <c:pt idx="2087">
                  <c:v>2008.3881278538813</c:v>
                </c:pt>
                <c:pt idx="2088">
                  <c:v>2008.3908675799087</c:v>
                </c:pt>
                <c:pt idx="2089">
                  <c:v>2008.393607305936</c:v>
                </c:pt>
                <c:pt idx="2090">
                  <c:v>2008.3963470319634</c:v>
                </c:pt>
                <c:pt idx="2091">
                  <c:v>2008.3990867579907</c:v>
                </c:pt>
                <c:pt idx="2092">
                  <c:v>2008.4018264840181</c:v>
                </c:pt>
                <c:pt idx="2093">
                  <c:v>2008.4045662100457</c:v>
                </c:pt>
                <c:pt idx="2094">
                  <c:v>2008.407305936073</c:v>
                </c:pt>
                <c:pt idx="2095">
                  <c:v>2008.4100456621004</c:v>
                </c:pt>
                <c:pt idx="2096">
                  <c:v>2008.4127853881278</c:v>
                </c:pt>
                <c:pt idx="2097">
                  <c:v>2008.4155251141551</c:v>
                </c:pt>
                <c:pt idx="2098">
                  <c:v>2008.4194063926941</c:v>
                </c:pt>
                <c:pt idx="2099">
                  <c:v>2008.4221461187215</c:v>
                </c:pt>
                <c:pt idx="2100">
                  <c:v>2008.424885844749</c:v>
                </c:pt>
                <c:pt idx="2101">
                  <c:v>2008.4276255707764</c:v>
                </c:pt>
                <c:pt idx="2102">
                  <c:v>2008.4303652968038</c:v>
                </c:pt>
                <c:pt idx="2103">
                  <c:v>2008.4331050228311</c:v>
                </c:pt>
                <c:pt idx="2104">
                  <c:v>2008.4358447488585</c:v>
                </c:pt>
                <c:pt idx="2105">
                  <c:v>2008.4385844748858</c:v>
                </c:pt>
                <c:pt idx="2106">
                  <c:v>2008.4413242009134</c:v>
                </c:pt>
                <c:pt idx="2107">
                  <c:v>2008.4440639269408</c:v>
                </c:pt>
                <c:pt idx="2108">
                  <c:v>2008.4468036529681</c:v>
                </c:pt>
                <c:pt idx="2109">
                  <c:v>2008.4495433789955</c:v>
                </c:pt>
                <c:pt idx="2110">
                  <c:v>2008.4522831050228</c:v>
                </c:pt>
                <c:pt idx="2111">
                  <c:v>2008.4550228310502</c:v>
                </c:pt>
                <c:pt idx="2112">
                  <c:v>2008.4577625570778</c:v>
                </c:pt>
                <c:pt idx="2113">
                  <c:v>2008.4605022831051</c:v>
                </c:pt>
                <c:pt idx="2114">
                  <c:v>2008.4632420091325</c:v>
                </c:pt>
                <c:pt idx="2115">
                  <c:v>2008.4659817351599</c:v>
                </c:pt>
                <c:pt idx="2116">
                  <c:v>2008.4687214611872</c:v>
                </c:pt>
                <c:pt idx="2117">
                  <c:v>2008.4714611872148</c:v>
                </c:pt>
                <c:pt idx="2118">
                  <c:v>2008.4742009132422</c:v>
                </c:pt>
                <c:pt idx="2119">
                  <c:v>2008.4769406392695</c:v>
                </c:pt>
                <c:pt idx="2120">
                  <c:v>2008.4796803652969</c:v>
                </c:pt>
                <c:pt idx="2121">
                  <c:v>2008.4824200913242</c:v>
                </c:pt>
                <c:pt idx="2122">
                  <c:v>2008.4851598173516</c:v>
                </c:pt>
                <c:pt idx="2123">
                  <c:v>2008.4878995433792</c:v>
                </c:pt>
                <c:pt idx="2124">
                  <c:v>2008.4906392694065</c:v>
                </c:pt>
                <c:pt idx="2125">
                  <c:v>2008.4933789954339</c:v>
                </c:pt>
                <c:pt idx="2126">
                  <c:v>2008.4961187214612</c:v>
                </c:pt>
                <c:pt idx="2127">
                  <c:v>2008.4988584474886</c:v>
                </c:pt>
                <c:pt idx="2128">
                  <c:v>2008.501598173516</c:v>
                </c:pt>
                <c:pt idx="2129">
                  <c:v>2008.5027397260274</c:v>
                </c:pt>
                <c:pt idx="2130">
                  <c:v>2008.5054794520547</c:v>
                </c:pt>
                <c:pt idx="2131">
                  <c:v>2008.5082191780823</c:v>
                </c:pt>
                <c:pt idx="2132">
                  <c:v>2008.5109589041097</c:v>
                </c:pt>
                <c:pt idx="2133">
                  <c:v>2008.513698630137</c:v>
                </c:pt>
                <c:pt idx="2134">
                  <c:v>2008.5164383561644</c:v>
                </c:pt>
                <c:pt idx="2135">
                  <c:v>2008.5191780821917</c:v>
                </c:pt>
                <c:pt idx="2136">
                  <c:v>2008.5219178082191</c:v>
                </c:pt>
                <c:pt idx="2137">
                  <c:v>2008.5246575342467</c:v>
                </c:pt>
                <c:pt idx="2138">
                  <c:v>2008.527397260274</c:v>
                </c:pt>
                <c:pt idx="2139">
                  <c:v>2008.5301369863014</c:v>
                </c:pt>
                <c:pt idx="2140">
                  <c:v>2008.5328767123287</c:v>
                </c:pt>
                <c:pt idx="2141">
                  <c:v>2008.5356164383561</c:v>
                </c:pt>
                <c:pt idx="2142">
                  <c:v>2008.5383561643835</c:v>
                </c:pt>
                <c:pt idx="2143">
                  <c:v>2008.541095890411</c:v>
                </c:pt>
                <c:pt idx="2144">
                  <c:v>2008.5438356164384</c:v>
                </c:pt>
                <c:pt idx="2145">
                  <c:v>2008.5465753424658</c:v>
                </c:pt>
                <c:pt idx="2146">
                  <c:v>2008.5493150684931</c:v>
                </c:pt>
                <c:pt idx="2147">
                  <c:v>2008.5520547945205</c:v>
                </c:pt>
                <c:pt idx="2148">
                  <c:v>2008.5547945205481</c:v>
                </c:pt>
                <c:pt idx="2149">
                  <c:v>2008.5575342465754</c:v>
                </c:pt>
                <c:pt idx="2150">
                  <c:v>2008.5602739726028</c:v>
                </c:pt>
                <c:pt idx="2151">
                  <c:v>2008.5630136986301</c:v>
                </c:pt>
                <c:pt idx="2152">
                  <c:v>2008.5657534246575</c:v>
                </c:pt>
                <c:pt idx="2153">
                  <c:v>2008.5684931506848</c:v>
                </c:pt>
                <c:pt idx="2154">
                  <c:v>2008.5712328767124</c:v>
                </c:pt>
                <c:pt idx="2155">
                  <c:v>2008.5739726027398</c:v>
                </c:pt>
                <c:pt idx="2156">
                  <c:v>2008.5767123287671</c:v>
                </c:pt>
                <c:pt idx="2157">
                  <c:v>2008.5794520547945</c:v>
                </c:pt>
                <c:pt idx="2158">
                  <c:v>2008.5821917808219</c:v>
                </c:pt>
                <c:pt idx="2159">
                  <c:v>2008.5860730593606</c:v>
                </c:pt>
                <c:pt idx="2160">
                  <c:v>2008.588812785388</c:v>
                </c:pt>
                <c:pt idx="2161">
                  <c:v>2008.5915525114156</c:v>
                </c:pt>
                <c:pt idx="2162">
                  <c:v>2008.5942922374429</c:v>
                </c:pt>
                <c:pt idx="2163">
                  <c:v>2008.5970319634703</c:v>
                </c:pt>
                <c:pt idx="2164">
                  <c:v>2008.5997716894976</c:v>
                </c:pt>
                <c:pt idx="2165">
                  <c:v>2008.602511415525</c:v>
                </c:pt>
                <c:pt idx="2166">
                  <c:v>2008.6052511415523</c:v>
                </c:pt>
                <c:pt idx="2167">
                  <c:v>2008.6079908675799</c:v>
                </c:pt>
                <c:pt idx="2168">
                  <c:v>2008.6107305936073</c:v>
                </c:pt>
                <c:pt idx="2169">
                  <c:v>2008.6134703196346</c:v>
                </c:pt>
                <c:pt idx="2170">
                  <c:v>2008.616210045662</c:v>
                </c:pt>
                <c:pt idx="2171">
                  <c:v>2008.6189497716894</c:v>
                </c:pt>
                <c:pt idx="2172">
                  <c:v>2008.6216894977167</c:v>
                </c:pt>
                <c:pt idx="2173">
                  <c:v>2008.6244292237443</c:v>
                </c:pt>
                <c:pt idx="2174">
                  <c:v>2008.6271689497717</c:v>
                </c:pt>
                <c:pt idx="2175">
                  <c:v>2008.629908675799</c:v>
                </c:pt>
                <c:pt idx="2176">
                  <c:v>2008.6326484018264</c:v>
                </c:pt>
                <c:pt idx="2177">
                  <c:v>2008.6353881278537</c:v>
                </c:pt>
                <c:pt idx="2178">
                  <c:v>2008.6381278538813</c:v>
                </c:pt>
                <c:pt idx="2179">
                  <c:v>2008.6408675799087</c:v>
                </c:pt>
                <c:pt idx="2180">
                  <c:v>2008.643607305936</c:v>
                </c:pt>
                <c:pt idx="2181">
                  <c:v>2008.6463470319634</c:v>
                </c:pt>
                <c:pt idx="2182">
                  <c:v>2008.6490867579907</c:v>
                </c:pt>
                <c:pt idx="2183">
                  <c:v>2008.6518264840181</c:v>
                </c:pt>
                <c:pt idx="2184">
                  <c:v>2008.6545662100457</c:v>
                </c:pt>
                <c:pt idx="2185">
                  <c:v>2008.657305936073</c:v>
                </c:pt>
                <c:pt idx="2186">
                  <c:v>2008.6600456621004</c:v>
                </c:pt>
                <c:pt idx="2187">
                  <c:v>2008.6627853881278</c:v>
                </c:pt>
                <c:pt idx="2188">
                  <c:v>2008.6655251141551</c:v>
                </c:pt>
                <c:pt idx="2189">
                  <c:v>2008.6682648401825</c:v>
                </c:pt>
                <c:pt idx="2190">
                  <c:v>2008.6694063926941</c:v>
                </c:pt>
                <c:pt idx="2191">
                  <c:v>2008.6721461187215</c:v>
                </c:pt>
                <c:pt idx="2192">
                  <c:v>2008.674885844749</c:v>
                </c:pt>
                <c:pt idx="2193">
                  <c:v>2008.6776255707764</c:v>
                </c:pt>
                <c:pt idx="2194">
                  <c:v>2008.6803652968038</c:v>
                </c:pt>
                <c:pt idx="2195">
                  <c:v>2008.6831050228311</c:v>
                </c:pt>
                <c:pt idx="2196">
                  <c:v>2008.6858447488585</c:v>
                </c:pt>
                <c:pt idx="2197">
                  <c:v>2008.6885844748858</c:v>
                </c:pt>
                <c:pt idx="2198">
                  <c:v>2008.6913242009134</c:v>
                </c:pt>
                <c:pt idx="2199">
                  <c:v>2008.6940639269408</c:v>
                </c:pt>
                <c:pt idx="2200">
                  <c:v>2008.6968036529681</c:v>
                </c:pt>
                <c:pt idx="2201">
                  <c:v>2008.6995433789955</c:v>
                </c:pt>
                <c:pt idx="2202">
                  <c:v>2008.7022831050228</c:v>
                </c:pt>
                <c:pt idx="2203">
                  <c:v>2008.7050228310502</c:v>
                </c:pt>
                <c:pt idx="2204">
                  <c:v>2008.7077625570778</c:v>
                </c:pt>
                <c:pt idx="2205">
                  <c:v>2008.7105022831051</c:v>
                </c:pt>
                <c:pt idx="2206">
                  <c:v>2008.7132420091325</c:v>
                </c:pt>
                <c:pt idx="2207">
                  <c:v>2008.7159817351599</c:v>
                </c:pt>
                <c:pt idx="2208">
                  <c:v>2008.7187214611872</c:v>
                </c:pt>
                <c:pt idx="2209">
                  <c:v>2008.7214611872148</c:v>
                </c:pt>
                <c:pt idx="2210">
                  <c:v>2008.7242009132422</c:v>
                </c:pt>
                <c:pt idx="2211">
                  <c:v>2008.7269406392695</c:v>
                </c:pt>
                <c:pt idx="2212">
                  <c:v>2008.7296803652969</c:v>
                </c:pt>
                <c:pt idx="2213">
                  <c:v>2008.7324200913242</c:v>
                </c:pt>
                <c:pt idx="2214">
                  <c:v>2008.7351598173516</c:v>
                </c:pt>
                <c:pt idx="2215">
                  <c:v>2008.7378995433792</c:v>
                </c:pt>
                <c:pt idx="2216">
                  <c:v>2008.7406392694065</c:v>
                </c:pt>
                <c:pt idx="2217">
                  <c:v>2008.7433789954339</c:v>
                </c:pt>
                <c:pt idx="2218">
                  <c:v>2008.7461187214612</c:v>
                </c:pt>
                <c:pt idx="2219">
                  <c:v>2008.7488584474886</c:v>
                </c:pt>
                <c:pt idx="2220">
                  <c:v>2008.751598173516</c:v>
                </c:pt>
                <c:pt idx="2221">
                  <c:v>2008.7527397260274</c:v>
                </c:pt>
                <c:pt idx="2222">
                  <c:v>2008.7554794520547</c:v>
                </c:pt>
                <c:pt idx="2223">
                  <c:v>2008.7582191780823</c:v>
                </c:pt>
                <c:pt idx="2224">
                  <c:v>2008.7609589041097</c:v>
                </c:pt>
                <c:pt idx="2225">
                  <c:v>2008.763698630137</c:v>
                </c:pt>
                <c:pt idx="2226">
                  <c:v>2008.7664383561644</c:v>
                </c:pt>
                <c:pt idx="2227">
                  <c:v>2008.7691780821917</c:v>
                </c:pt>
                <c:pt idx="2228">
                  <c:v>2008.7719178082191</c:v>
                </c:pt>
                <c:pt idx="2229">
                  <c:v>2008.7746575342467</c:v>
                </c:pt>
                <c:pt idx="2230">
                  <c:v>2008.777397260274</c:v>
                </c:pt>
                <c:pt idx="2231">
                  <c:v>2008.7801369863014</c:v>
                </c:pt>
                <c:pt idx="2232">
                  <c:v>2008.7828767123287</c:v>
                </c:pt>
                <c:pt idx="2233">
                  <c:v>2008.7856164383561</c:v>
                </c:pt>
                <c:pt idx="2234">
                  <c:v>2008.7883561643835</c:v>
                </c:pt>
                <c:pt idx="2235">
                  <c:v>2008.791095890411</c:v>
                </c:pt>
                <c:pt idx="2236">
                  <c:v>2008.7938356164384</c:v>
                </c:pt>
                <c:pt idx="2237">
                  <c:v>2008.7965753424658</c:v>
                </c:pt>
                <c:pt idx="2238">
                  <c:v>2008.7993150684931</c:v>
                </c:pt>
                <c:pt idx="2239">
                  <c:v>2008.8020547945205</c:v>
                </c:pt>
                <c:pt idx="2240">
                  <c:v>2008.8047945205481</c:v>
                </c:pt>
                <c:pt idx="2241">
                  <c:v>2008.8075342465754</c:v>
                </c:pt>
                <c:pt idx="2242">
                  <c:v>2008.8102739726028</c:v>
                </c:pt>
                <c:pt idx="2243">
                  <c:v>2008.8130136986301</c:v>
                </c:pt>
                <c:pt idx="2244">
                  <c:v>2008.8157534246575</c:v>
                </c:pt>
                <c:pt idx="2245">
                  <c:v>2008.8184931506848</c:v>
                </c:pt>
                <c:pt idx="2246">
                  <c:v>2008.8212328767124</c:v>
                </c:pt>
                <c:pt idx="2247">
                  <c:v>2008.8239726027398</c:v>
                </c:pt>
                <c:pt idx="2248">
                  <c:v>2008.8267123287671</c:v>
                </c:pt>
                <c:pt idx="2249">
                  <c:v>2008.8294520547945</c:v>
                </c:pt>
                <c:pt idx="2250">
                  <c:v>2008.8321917808219</c:v>
                </c:pt>
                <c:pt idx="2251">
                  <c:v>2008.8360730593606</c:v>
                </c:pt>
                <c:pt idx="2252">
                  <c:v>2008.838812785388</c:v>
                </c:pt>
                <c:pt idx="2253">
                  <c:v>2008.8415525114156</c:v>
                </c:pt>
                <c:pt idx="2254">
                  <c:v>2008.8442922374429</c:v>
                </c:pt>
                <c:pt idx="2255">
                  <c:v>2008.8470319634703</c:v>
                </c:pt>
                <c:pt idx="2256">
                  <c:v>2008.8497716894976</c:v>
                </c:pt>
                <c:pt idx="2257">
                  <c:v>2008.852511415525</c:v>
                </c:pt>
                <c:pt idx="2258">
                  <c:v>2008.8552511415523</c:v>
                </c:pt>
                <c:pt idx="2259">
                  <c:v>2008.8579908675799</c:v>
                </c:pt>
                <c:pt idx="2260">
                  <c:v>2008.8607305936073</c:v>
                </c:pt>
                <c:pt idx="2261">
                  <c:v>2008.8634703196346</c:v>
                </c:pt>
                <c:pt idx="2262">
                  <c:v>2008.866210045662</c:v>
                </c:pt>
                <c:pt idx="2263">
                  <c:v>2008.8689497716894</c:v>
                </c:pt>
                <c:pt idx="2264">
                  <c:v>2008.8716894977167</c:v>
                </c:pt>
                <c:pt idx="2265">
                  <c:v>2008.8744292237443</c:v>
                </c:pt>
                <c:pt idx="2266">
                  <c:v>2008.8771689497717</c:v>
                </c:pt>
                <c:pt idx="2267">
                  <c:v>2008.879908675799</c:v>
                </c:pt>
                <c:pt idx="2268">
                  <c:v>2008.8826484018264</c:v>
                </c:pt>
                <c:pt idx="2269">
                  <c:v>2008.8853881278537</c:v>
                </c:pt>
                <c:pt idx="2270">
                  <c:v>2008.8881278538813</c:v>
                </c:pt>
                <c:pt idx="2271">
                  <c:v>2008.8908675799087</c:v>
                </c:pt>
                <c:pt idx="2272">
                  <c:v>2008.893607305936</c:v>
                </c:pt>
                <c:pt idx="2273">
                  <c:v>2008.8963470319634</c:v>
                </c:pt>
                <c:pt idx="2274">
                  <c:v>2008.8990867579907</c:v>
                </c:pt>
                <c:pt idx="2275">
                  <c:v>2008.9018264840181</c:v>
                </c:pt>
                <c:pt idx="2276">
                  <c:v>2008.9045662100457</c:v>
                </c:pt>
                <c:pt idx="2277">
                  <c:v>2008.907305936073</c:v>
                </c:pt>
                <c:pt idx="2278">
                  <c:v>2008.9100456621004</c:v>
                </c:pt>
                <c:pt idx="2279">
                  <c:v>2008.9127853881278</c:v>
                </c:pt>
                <c:pt idx="2280">
                  <c:v>2008.9155251141551</c:v>
                </c:pt>
                <c:pt idx="2281">
                  <c:v>2008.9182648401825</c:v>
                </c:pt>
                <c:pt idx="2282">
                  <c:v>2008.9194063926941</c:v>
                </c:pt>
                <c:pt idx="2283">
                  <c:v>2008.9221461187215</c:v>
                </c:pt>
                <c:pt idx="2284">
                  <c:v>2008.924885844749</c:v>
                </c:pt>
                <c:pt idx="2285">
                  <c:v>2008.9276255707764</c:v>
                </c:pt>
                <c:pt idx="2286">
                  <c:v>2008.9303652968038</c:v>
                </c:pt>
                <c:pt idx="2287">
                  <c:v>2008.9331050228311</c:v>
                </c:pt>
                <c:pt idx="2288">
                  <c:v>2008.9358447488585</c:v>
                </c:pt>
                <c:pt idx="2289">
                  <c:v>2008.9385844748858</c:v>
                </c:pt>
                <c:pt idx="2290">
                  <c:v>2008.9413242009134</c:v>
                </c:pt>
                <c:pt idx="2291">
                  <c:v>2008.9440639269408</c:v>
                </c:pt>
                <c:pt idx="2292">
                  <c:v>2008.9468036529681</c:v>
                </c:pt>
                <c:pt idx="2293">
                  <c:v>2008.9495433789955</c:v>
                </c:pt>
                <c:pt idx="2294">
                  <c:v>2008.9522831050228</c:v>
                </c:pt>
                <c:pt idx="2295">
                  <c:v>2008.9550228310502</c:v>
                </c:pt>
                <c:pt idx="2296">
                  <c:v>2008.9577625570778</c:v>
                </c:pt>
                <c:pt idx="2297">
                  <c:v>2008.9605022831051</c:v>
                </c:pt>
                <c:pt idx="2298">
                  <c:v>2008.9632420091325</c:v>
                </c:pt>
                <c:pt idx="2299">
                  <c:v>2008.9659817351599</c:v>
                </c:pt>
                <c:pt idx="2300">
                  <c:v>2008.9687214611872</c:v>
                </c:pt>
                <c:pt idx="2301">
                  <c:v>2008.9714611872148</c:v>
                </c:pt>
                <c:pt idx="2302">
                  <c:v>2008.9742009132422</c:v>
                </c:pt>
                <c:pt idx="2303">
                  <c:v>2008.9769406392695</c:v>
                </c:pt>
                <c:pt idx="2304">
                  <c:v>2008.9796803652969</c:v>
                </c:pt>
                <c:pt idx="2305">
                  <c:v>2008.9824200913242</c:v>
                </c:pt>
                <c:pt idx="2306">
                  <c:v>2008.9851598173516</c:v>
                </c:pt>
                <c:pt idx="2307">
                  <c:v>2008.9878995433792</c:v>
                </c:pt>
                <c:pt idx="2308">
                  <c:v>2008.9906392694065</c:v>
                </c:pt>
                <c:pt idx="2309">
                  <c:v>2008.9933789954339</c:v>
                </c:pt>
                <c:pt idx="2310">
                  <c:v>2008.9961187214612</c:v>
                </c:pt>
                <c:pt idx="2311">
                  <c:v>2008.9988584474886</c:v>
                </c:pt>
                <c:pt idx="2312">
                  <c:v>2009.0027397260274</c:v>
                </c:pt>
                <c:pt idx="2313">
                  <c:v>2009.0054794520547</c:v>
                </c:pt>
                <c:pt idx="2314">
                  <c:v>2009.0082191780823</c:v>
                </c:pt>
                <c:pt idx="2315">
                  <c:v>2009.0109589041097</c:v>
                </c:pt>
                <c:pt idx="2316">
                  <c:v>2009.013698630137</c:v>
                </c:pt>
                <c:pt idx="2317">
                  <c:v>2009.0164383561644</c:v>
                </c:pt>
                <c:pt idx="2318">
                  <c:v>2009.0191780821917</c:v>
                </c:pt>
                <c:pt idx="2319">
                  <c:v>2009.0219178082191</c:v>
                </c:pt>
                <c:pt idx="2320">
                  <c:v>2009.0246575342467</c:v>
                </c:pt>
                <c:pt idx="2321">
                  <c:v>2009.027397260274</c:v>
                </c:pt>
                <c:pt idx="2322">
                  <c:v>2009.0301369863014</c:v>
                </c:pt>
                <c:pt idx="2323">
                  <c:v>2009.0328767123287</c:v>
                </c:pt>
                <c:pt idx="2324">
                  <c:v>2009.0356164383561</c:v>
                </c:pt>
                <c:pt idx="2325">
                  <c:v>2009.0383561643835</c:v>
                </c:pt>
                <c:pt idx="2326">
                  <c:v>2009.041095890411</c:v>
                </c:pt>
                <c:pt idx="2327">
                  <c:v>2009.0438356164384</c:v>
                </c:pt>
                <c:pt idx="2328">
                  <c:v>2009.0465753424658</c:v>
                </c:pt>
                <c:pt idx="2329">
                  <c:v>2009.0493150684931</c:v>
                </c:pt>
                <c:pt idx="2330">
                  <c:v>2009.0520547945205</c:v>
                </c:pt>
                <c:pt idx="2331">
                  <c:v>2009.0547945205481</c:v>
                </c:pt>
                <c:pt idx="2332">
                  <c:v>2009.0575342465754</c:v>
                </c:pt>
                <c:pt idx="2333">
                  <c:v>2009.0602739726028</c:v>
                </c:pt>
                <c:pt idx="2334">
                  <c:v>2009.0630136986301</c:v>
                </c:pt>
                <c:pt idx="2335">
                  <c:v>2009.0657534246575</c:v>
                </c:pt>
                <c:pt idx="2336">
                  <c:v>2009.0684931506848</c:v>
                </c:pt>
                <c:pt idx="2337">
                  <c:v>2009.0712328767124</c:v>
                </c:pt>
                <c:pt idx="2338">
                  <c:v>2009.0739726027398</c:v>
                </c:pt>
                <c:pt idx="2339">
                  <c:v>2009.0767123287671</c:v>
                </c:pt>
                <c:pt idx="2340">
                  <c:v>2009.0794520547945</c:v>
                </c:pt>
                <c:pt idx="2341">
                  <c:v>2009.0821917808219</c:v>
                </c:pt>
                <c:pt idx="2342">
                  <c:v>2009.0849315068492</c:v>
                </c:pt>
                <c:pt idx="2343">
                  <c:v>2009.0860730593606</c:v>
                </c:pt>
                <c:pt idx="2344">
                  <c:v>2009.088812785388</c:v>
                </c:pt>
                <c:pt idx="2345">
                  <c:v>2009.0915525114156</c:v>
                </c:pt>
                <c:pt idx="2346">
                  <c:v>2009.0942922374429</c:v>
                </c:pt>
                <c:pt idx="2347">
                  <c:v>2009.0970319634703</c:v>
                </c:pt>
                <c:pt idx="2348">
                  <c:v>2009.0997716894976</c:v>
                </c:pt>
                <c:pt idx="2349">
                  <c:v>2009.102511415525</c:v>
                </c:pt>
                <c:pt idx="2350">
                  <c:v>2009.1052511415523</c:v>
                </c:pt>
                <c:pt idx="2351">
                  <c:v>2009.1079908675799</c:v>
                </c:pt>
                <c:pt idx="2352">
                  <c:v>2009.1107305936073</c:v>
                </c:pt>
                <c:pt idx="2353">
                  <c:v>2009.1134703196346</c:v>
                </c:pt>
                <c:pt idx="2354">
                  <c:v>2009.116210045662</c:v>
                </c:pt>
                <c:pt idx="2355">
                  <c:v>2009.1189497716894</c:v>
                </c:pt>
                <c:pt idx="2356">
                  <c:v>2009.1216894977167</c:v>
                </c:pt>
                <c:pt idx="2357">
                  <c:v>2009.1244292237443</c:v>
                </c:pt>
                <c:pt idx="2358">
                  <c:v>2009.1271689497717</c:v>
                </c:pt>
                <c:pt idx="2359">
                  <c:v>2009.129908675799</c:v>
                </c:pt>
                <c:pt idx="2360">
                  <c:v>2009.1326484018264</c:v>
                </c:pt>
                <c:pt idx="2361">
                  <c:v>2009.1353881278537</c:v>
                </c:pt>
                <c:pt idx="2362">
                  <c:v>2009.1381278538813</c:v>
                </c:pt>
                <c:pt idx="2363">
                  <c:v>2009.1408675799087</c:v>
                </c:pt>
                <c:pt idx="2364">
                  <c:v>2009.143607305936</c:v>
                </c:pt>
                <c:pt idx="2365">
                  <c:v>2009.1463470319634</c:v>
                </c:pt>
                <c:pt idx="2366">
                  <c:v>2009.1490867579907</c:v>
                </c:pt>
                <c:pt idx="2367">
                  <c:v>2009.1518264840181</c:v>
                </c:pt>
                <c:pt idx="2368">
                  <c:v>2009.1545662100457</c:v>
                </c:pt>
                <c:pt idx="2369">
                  <c:v>2009.157305936073</c:v>
                </c:pt>
                <c:pt idx="2370">
                  <c:v>2009.1600456621004</c:v>
                </c:pt>
                <c:pt idx="2371">
                  <c:v>2009.1627853881278</c:v>
                </c:pt>
                <c:pt idx="2372">
                  <c:v>2009.1655251141551</c:v>
                </c:pt>
                <c:pt idx="2373">
                  <c:v>2009.1682648401825</c:v>
                </c:pt>
                <c:pt idx="2374">
                  <c:v>2009.1694063926941</c:v>
                </c:pt>
                <c:pt idx="2375">
                  <c:v>2009.1721461187215</c:v>
                </c:pt>
                <c:pt idx="2376">
                  <c:v>2009.174885844749</c:v>
                </c:pt>
                <c:pt idx="2377">
                  <c:v>2009.1776255707764</c:v>
                </c:pt>
                <c:pt idx="2378">
                  <c:v>2009.1803652968038</c:v>
                </c:pt>
                <c:pt idx="2379">
                  <c:v>2009.1831050228311</c:v>
                </c:pt>
                <c:pt idx="2380">
                  <c:v>2009.1858447488585</c:v>
                </c:pt>
                <c:pt idx="2381">
                  <c:v>2009.1885844748858</c:v>
                </c:pt>
                <c:pt idx="2382">
                  <c:v>2009.1913242009134</c:v>
                </c:pt>
                <c:pt idx="2383">
                  <c:v>2009.1940639269408</c:v>
                </c:pt>
                <c:pt idx="2384">
                  <c:v>2009.1968036529681</c:v>
                </c:pt>
                <c:pt idx="2385">
                  <c:v>2009.1995433789955</c:v>
                </c:pt>
                <c:pt idx="2386">
                  <c:v>2009.2022831050228</c:v>
                </c:pt>
                <c:pt idx="2387">
                  <c:v>2009.2050228310502</c:v>
                </c:pt>
                <c:pt idx="2388">
                  <c:v>2009.2077625570778</c:v>
                </c:pt>
                <c:pt idx="2389">
                  <c:v>2009.2105022831051</c:v>
                </c:pt>
                <c:pt idx="2390">
                  <c:v>2009.2132420091325</c:v>
                </c:pt>
                <c:pt idx="2391">
                  <c:v>2009.2159817351599</c:v>
                </c:pt>
                <c:pt idx="2392">
                  <c:v>2009.2187214611872</c:v>
                </c:pt>
                <c:pt idx="2393">
                  <c:v>2009.2214611872148</c:v>
                </c:pt>
                <c:pt idx="2394">
                  <c:v>2009.2242009132422</c:v>
                </c:pt>
                <c:pt idx="2395">
                  <c:v>2009.2269406392695</c:v>
                </c:pt>
                <c:pt idx="2396">
                  <c:v>2009.2296803652969</c:v>
                </c:pt>
                <c:pt idx="2397">
                  <c:v>2009.2324200913242</c:v>
                </c:pt>
                <c:pt idx="2398">
                  <c:v>2009.2351598173516</c:v>
                </c:pt>
                <c:pt idx="2399">
                  <c:v>2009.2378995433792</c:v>
                </c:pt>
                <c:pt idx="2400">
                  <c:v>2009.2406392694065</c:v>
                </c:pt>
                <c:pt idx="2401">
                  <c:v>2009.2433789954339</c:v>
                </c:pt>
                <c:pt idx="2402">
                  <c:v>2009.2527397260274</c:v>
                </c:pt>
                <c:pt idx="2403">
                  <c:v>2009.2554794520547</c:v>
                </c:pt>
                <c:pt idx="2404">
                  <c:v>2009.2582191780823</c:v>
                </c:pt>
                <c:pt idx="2405">
                  <c:v>2009.2609589041097</c:v>
                </c:pt>
                <c:pt idx="2406">
                  <c:v>2009.263698630137</c:v>
                </c:pt>
                <c:pt idx="2407">
                  <c:v>2009.2664383561644</c:v>
                </c:pt>
                <c:pt idx="2408">
                  <c:v>2009.2691780821917</c:v>
                </c:pt>
                <c:pt idx="2409">
                  <c:v>2009.2719178082191</c:v>
                </c:pt>
                <c:pt idx="2410">
                  <c:v>2009.2746575342467</c:v>
                </c:pt>
                <c:pt idx="2411">
                  <c:v>2009.277397260274</c:v>
                </c:pt>
                <c:pt idx="2412">
                  <c:v>2009.2801369863014</c:v>
                </c:pt>
                <c:pt idx="2413">
                  <c:v>2009.2828767123287</c:v>
                </c:pt>
                <c:pt idx="2414">
                  <c:v>2009.2856164383561</c:v>
                </c:pt>
                <c:pt idx="2415">
                  <c:v>2009.2883561643835</c:v>
                </c:pt>
                <c:pt idx="2416">
                  <c:v>2009.291095890411</c:v>
                </c:pt>
                <c:pt idx="2417">
                  <c:v>2009.2938356164384</c:v>
                </c:pt>
                <c:pt idx="2418">
                  <c:v>2009.2965753424658</c:v>
                </c:pt>
                <c:pt idx="2419">
                  <c:v>2009.2993150684931</c:v>
                </c:pt>
                <c:pt idx="2420">
                  <c:v>2009.3020547945205</c:v>
                </c:pt>
                <c:pt idx="2421">
                  <c:v>2009.3047945205481</c:v>
                </c:pt>
                <c:pt idx="2422">
                  <c:v>2009.3075342465754</c:v>
                </c:pt>
                <c:pt idx="2423">
                  <c:v>2009.3102739726028</c:v>
                </c:pt>
                <c:pt idx="2424">
                  <c:v>2009.3130136986301</c:v>
                </c:pt>
                <c:pt idx="2425">
                  <c:v>2009.3157534246575</c:v>
                </c:pt>
                <c:pt idx="2426">
                  <c:v>2009.3184931506848</c:v>
                </c:pt>
                <c:pt idx="2427">
                  <c:v>2009.3212328767124</c:v>
                </c:pt>
                <c:pt idx="2428">
                  <c:v>2009.3239726027398</c:v>
                </c:pt>
                <c:pt idx="2429">
                  <c:v>2009.3267123287671</c:v>
                </c:pt>
                <c:pt idx="2430">
                  <c:v>2009.3294520547945</c:v>
                </c:pt>
                <c:pt idx="2431">
                  <c:v>2009.3321917808219</c:v>
                </c:pt>
                <c:pt idx="2432">
                  <c:v>2009.3349315068492</c:v>
                </c:pt>
                <c:pt idx="2433">
                  <c:v>2009.3360730593606</c:v>
                </c:pt>
                <c:pt idx="2434">
                  <c:v>2009.338812785388</c:v>
                </c:pt>
                <c:pt idx="2435">
                  <c:v>2009.3415525114156</c:v>
                </c:pt>
                <c:pt idx="2436">
                  <c:v>2009.3442922374429</c:v>
                </c:pt>
                <c:pt idx="2437">
                  <c:v>2009.3470319634703</c:v>
                </c:pt>
                <c:pt idx="2438">
                  <c:v>2009.3497716894976</c:v>
                </c:pt>
                <c:pt idx="2439">
                  <c:v>2009.352511415525</c:v>
                </c:pt>
                <c:pt idx="2440">
                  <c:v>2009.3552511415523</c:v>
                </c:pt>
                <c:pt idx="2441">
                  <c:v>2009.3579908675799</c:v>
                </c:pt>
                <c:pt idx="2442">
                  <c:v>2009.3607305936073</c:v>
                </c:pt>
                <c:pt idx="2443">
                  <c:v>2009.3634703196346</c:v>
                </c:pt>
                <c:pt idx="2444">
                  <c:v>2009.366210045662</c:v>
                </c:pt>
                <c:pt idx="2445">
                  <c:v>2009.3689497716894</c:v>
                </c:pt>
                <c:pt idx="2446">
                  <c:v>2009.3716894977167</c:v>
                </c:pt>
                <c:pt idx="2447">
                  <c:v>2009.3744292237443</c:v>
                </c:pt>
                <c:pt idx="2448">
                  <c:v>2009.3771689497717</c:v>
                </c:pt>
                <c:pt idx="2449">
                  <c:v>2009.379908675799</c:v>
                </c:pt>
                <c:pt idx="2450">
                  <c:v>2009.3826484018264</c:v>
                </c:pt>
                <c:pt idx="2451">
                  <c:v>2009.3853881278537</c:v>
                </c:pt>
                <c:pt idx="2452">
                  <c:v>2009.3881278538813</c:v>
                </c:pt>
                <c:pt idx="2453">
                  <c:v>2009.3908675799087</c:v>
                </c:pt>
                <c:pt idx="2454">
                  <c:v>2009.393607305936</c:v>
                </c:pt>
                <c:pt idx="2455">
                  <c:v>2009.3963470319634</c:v>
                </c:pt>
                <c:pt idx="2456">
                  <c:v>2009.3990867579907</c:v>
                </c:pt>
                <c:pt idx="2457">
                  <c:v>2009.4018264840181</c:v>
                </c:pt>
                <c:pt idx="2458">
                  <c:v>2009.4045662100457</c:v>
                </c:pt>
                <c:pt idx="2459">
                  <c:v>2009.407305936073</c:v>
                </c:pt>
                <c:pt idx="2460">
                  <c:v>2009.4100456621004</c:v>
                </c:pt>
                <c:pt idx="2461">
                  <c:v>2009.4127853881278</c:v>
                </c:pt>
                <c:pt idx="2462">
                  <c:v>2009.4155251141551</c:v>
                </c:pt>
                <c:pt idx="2463">
                  <c:v>2009.4194063926941</c:v>
                </c:pt>
                <c:pt idx="2464">
                  <c:v>2009.4221461187215</c:v>
                </c:pt>
                <c:pt idx="2465">
                  <c:v>2009.424885844749</c:v>
                </c:pt>
                <c:pt idx="2466">
                  <c:v>2009.4276255707764</c:v>
                </c:pt>
                <c:pt idx="2467">
                  <c:v>2009.4303652968038</c:v>
                </c:pt>
                <c:pt idx="2468">
                  <c:v>2009.4331050228311</c:v>
                </c:pt>
                <c:pt idx="2469">
                  <c:v>2009.4358447488585</c:v>
                </c:pt>
                <c:pt idx="2470">
                  <c:v>2009.4385844748858</c:v>
                </c:pt>
                <c:pt idx="2471">
                  <c:v>2009.4413242009134</c:v>
                </c:pt>
                <c:pt idx="2472">
                  <c:v>2009.4440639269408</c:v>
                </c:pt>
                <c:pt idx="2473">
                  <c:v>2009.4468036529681</c:v>
                </c:pt>
                <c:pt idx="2474">
                  <c:v>2009.4495433789955</c:v>
                </c:pt>
                <c:pt idx="2475">
                  <c:v>2009.4522831050228</c:v>
                </c:pt>
                <c:pt idx="2476">
                  <c:v>2009.4550228310502</c:v>
                </c:pt>
                <c:pt idx="2477">
                  <c:v>2009.4577625570778</c:v>
                </c:pt>
                <c:pt idx="2478">
                  <c:v>2009.4605022831051</c:v>
                </c:pt>
                <c:pt idx="2479">
                  <c:v>2009.4632420091325</c:v>
                </c:pt>
                <c:pt idx="2480">
                  <c:v>2009.4659817351599</c:v>
                </c:pt>
                <c:pt idx="2481">
                  <c:v>2009.4687214611872</c:v>
                </c:pt>
                <c:pt idx="2482">
                  <c:v>2009.4714611872148</c:v>
                </c:pt>
                <c:pt idx="2483">
                  <c:v>2009.4742009132422</c:v>
                </c:pt>
                <c:pt idx="2484">
                  <c:v>2009.4769406392695</c:v>
                </c:pt>
                <c:pt idx="2485">
                  <c:v>2009.4796803652969</c:v>
                </c:pt>
                <c:pt idx="2486">
                  <c:v>2009.4824200913242</c:v>
                </c:pt>
                <c:pt idx="2487">
                  <c:v>2009.4851598173516</c:v>
                </c:pt>
                <c:pt idx="2488">
                  <c:v>2009.4878995433792</c:v>
                </c:pt>
                <c:pt idx="2489">
                  <c:v>2009.4906392694065</c:v>
                </c:pt>
                <c:pt idx="2490">
                  <c:v>2009.4933789954339</c:v>
                </c:pt>
                <c:pt idx="2491">
                  <c:v>2009.4961187214612</c:v>
                </c:pt>
                <c:pt idx="2492">
                  <c:v>2009.4988584474886</c:v>
                </c:pt>
                <c:pt idx="2493">
                  <c:v>2009.501598173516</c:v>
                </c:pt>
                <c:pt idx="2494">
                  <c:v>2009.5027397260274</c:v>
                </c:pt>
                <c:pt idx="2495">
                  <c:v>2009.5054794520547</c:v>
                </c:pt>
                <c:pt idx="2496">
                  <c:v>2009.5082191780823</c:v>
                </c:pt>
                <c:pt idx="2497">
                  <c:v>2009.5109589041097</c:v>
                </c:pt>
                <c:pt idx="2498">
                  <c:v>2009.513698630137</c:v>
                </c:pt>
                <c:pt idx="2499">
                  <c:v>2009.5164383561644</c:v>
                </c:pt>
                <c:pt idx="2500">
                  <c:v>2009.5191780821917</c:v>
                </c:pt>
                <c:pt idx="2501">
                  <c:v>2009.5219178082191</c:v>
                </c:pt>
                <c:pt idx="2502">
                  <c:v>2009.5246575342467</c:v>
                </c:pt>
                <c:pt idx="2503">
                  <c:v>2009.527397260274</c:v>
                </c:pt>
                <c:pt idx="2504">
                  <c:v>2009.5301369863014</c:v>
                </c:pt>
                <c:pt idx="2505">
                  <c:v>2009.5328767123287</c:v>
                </c:pt>
                <c:pt idx="2506">
                  <c:v>2009.5356164383561</c:v>
                </c:pt>
                <c:pt idx="2507">
                  <c:v>2009.5383561643835</c:v>
                </c:pt>
                <c:pt idx="2508">
                  <c:v>2009.541095890411</c:v>
                </c:pt>
                <c:pt idx="2509">
                  <c:v>2009.5438356164384</c:v>
                </c:pt>
                <c:pt idx="2510">
                  <c:v>2009.5465753424658</c:v>
                </c:pt>
                <c:pt idx="2511">
                  <c:v>2009.5493150684931</c:v>
                </c:pt>
                <c:pt idx="2512">
                  <c:v>2009.5520547945205</c:v>
                </c:pt>
                <c:pt idx="2513">
                  <c:v>2009.5547945205481</c:v>
                </c:pt>
                <c:pt idx="2514">
                  <c:v>2009.5575342465754</c:v>
                </c:pt>
                <c:pt idx="2515">
                  <c:v>2009.5602739726028</c:v>
                </c:pt>
                <c:pt idx="2516">
                  <c:v>2009.5630136986301</c:v>
                </c:pt>
                <c:pt idx="2517">
                  <c:v>2009.5657534246575</c:v>
                </c:pt>
                <c:pt idx="2518">
                  <c:v>2009.5684931506848</c:v>
                </c:pt>
                <c:pt idx="2519">
                  <c:v>2009.5712328767124</c:v>
                </c:pt>
                <c:pt idx="2520">
                  <c:v>2009.5739726027398</c:v>
                </c:pt>
                <c:pt idx="2521">
                  <c:v>2009.5767123287671</c:v>
                </c:pt>
                <c:pt idx="2522">
                  <c:v>2009.5794520547945</c:v>
                </c:pt>
                <c:pt idx="2523">
                  <c:v>2009.5821917808219</c:v>
                </c:pt>
                <c:pt idx="2524">
                  <c:v>2009.5860730593606</c:v>
                </c:pt>
                <c:pt idx="2525">
                  <c:v>2009.588812785388</c:v>
                </c:pt>
                <c:pt idx="2526">
                  <c:v>2009.5915525114156</c:v>
                </c:pt>
                <c:pt idx="2527">
                  <c:v>2009.5942922374429</c:v>
                </c:pt>
                <c:pt idx="2528">
                  <c:v>2009.5970319634703</c:v>
                </c:pt>
                <c:pt idx="2529">
                  <c:v>2009.5997716894976</c:v>
                </c:pt>
                <c:pt idx="2530">
                  <c:v>2009.602511415525</c:v>
                </c:pt>
                <c:pt idx="2531">
                  <c:v>2009.6052511415523</c:v>
                </c:pt>
                <c:pt idx="2532">
                  <c:v>2009.6079908675799</c:v>
                </c:pt>
                <c:pt idx="2533">
                  <c:v>2009.6107305936073</c:v>
                </c:pt>
                <c:pt idx="2534">
                  <c:v>2009.6134703196346</c:v>
                </c:pt>
                <c:pt idx="2535">
                  <c:v>2009.616210045662</c:v>
                </c:pt>
                <c:pt idx="2536">
                  <c:v>2009.6189497716894</c:v>
                </c:pt>
                <c:pt idx="2537">
                  <c:v>2009.6216894977167</c:v>
                </c:pt>
                <c:pt idx="2538">
                  <c:v>2009.6244292237443</c:v>
                </c:pt>
                <c:pt idx="2539">
                  <c:v>2009.6271689497717</c:v>
                </c:pt>
                <c:pt idx="2540">
                  <c:v>2009.629908675799</c:v>
                </c:pt>
                <c:pt idx="2541">
                  <c:v>2009.6326484018264</c:v>
                </c:pt>
                <c:pt idx="2542">
                  <c:v>2009.6353881278537</c:v>
                </c:pt>
                <c:pt idx="2543">
                  <c:v>2009.6381278538813</c:v>
                </c:pt>
                <c:pt idx="2544">
                  <c:v>2009.6408675799087</c:v>
                </c:pt>
                <c:pt idx="2545">
                  <c:v>2009.643607305936</c:v>
                </c:pt>
                <c:pt idx="2546">
                  <c:v>2009.6463470319634</c:v>
                </c:pt>
                <c:pt idx="2547">
                  <c:v>2009.6490867579907</c:v>
                </c:pt>
                <c:pt idx="2548">
                  <c:v>2009.6518264840181</c:v>
                </c:pt>
                <c:pt idx="2549">
                  <c:v>2009.6545662100457</c:v>
                </c:pt>
                <c:pt idx="2550">
                  <c:v>2009.657305936073</c:v>
                </c:pt>
                <c:pt idx="2551">
                  <c:v>2009.6600456621004</c:v>
                </c:pt>
                <c:pt idx="2552">
                  <c:v>2009.6627853881278</c:v>
                </c:pt>
                <c:pt idx="2553">
                  <c:v>2009.6655251141551</c:v>
                </c:pt>
                <c:pt idx="2554">
                  <c:v>2009.6682648401825</c:v>
                </c:pt>
                <c:pt idx="2555">
                  <c:v>2009.6694063926941</c:v>
                </c:pt>
                <c:pt idx="2556">
                  <c:v>2009.6721461187215</c:v>
                </c:pt>
                <c:pt idx="2557">
                  <c:v>2009.674885844749</c:v>
                </c:pt>
                <c:pt idx="2558">
                  <c:v>2009.6776255707764</c:v>
                </c:pt>
                <c:pt idx="2559">
                  <c:v>2009.6803652968038</c:v>
                </c:pt>
                <c:pt idx="2560">
                  <c:v>2009.6831050228311</c:v>
                </c:pt>
                <c:pt idx="2561">
                  <c:v>2009.6858447488585</c:v>
                </c:pt>
                <c:pt idx="2562">
                  <c:v>2009.6885844748858</c:v>
                </c:pt>
                <c:pt idx="2563">
                  <c:v>2009.6913242009134</c:v>
                </c:pt>
                <c:pt idx="2564">
                  <c:v>2009.6940639269408</c:v>
                </c:pt>
                <c:pt idx="2565">
                  <c:v>2009.6968036529681</c:v>
                </c:pt>
                <c:pt idx="2566">
                  <c:v>2009.6995433789955</c:v>
                </c:pt>
                <c:pt idx="2567">
                  <c:v>2009.7022831050228</c:v>
                </c:pt>
                <c:pt idx="2568">
                  <c:v>2009.7050228310502</c:v>
                </c:pt>
                <c:pt idx="2569">
                  <c:v>2009.7077625570778</c:v>
                </c:pt>
                <c:pt idx="2570">
                  <c:v>2009.7105022831051</c:v>
                </c:pt>
                <c:pt idx="2571">
                  <c:v>2009.7132420091325</c:v>
                </c:pt>
                <c:pt idx="2572">
                  <c:v>2009.7159817351599</c:v>
                </c:pt>
                <c:pt idx="2573">
                  <c:v>2009.7187214611872</c:v>
                </c:pt>
                <c:pt idx="2574">
                  <c:v>2009.7214611872148</c:v>
                </c:pt>
                <c:pt idx="2575">
                  <c:v>2009.7242009132422</c:v>
                </c:pt>
                <c:pt idx="2576">
                  <c:v>2009.7269406392695</c:v>
                </c:pt>
                <c:pt idx="2577">
                  <c:v>2009.7296803652969</c:v>
                </c:pt>
                <c:pt idx="2578">
                  <c:v>2009.7324200913242</c:v>
                </c:pt>
                <c:pt idx="2579">
                  <c:v>2009.7351598173516</c:v>
                </c:pt>
                <c:pt idx="2580">
                  <c:v>2009.7378995433792</c:v>
                </c:pt>
                <c:pt idx="2581">
                  <c:v>2009.7406392694065</c:v>
                </c:pt>
                <c:pt idx="2582">
                  <c:v>2009.7433789954339</c:v>
                </c:pt>
                <c:pt idx="2583">
                  <c:v>2009.7461187214612</c:v>
                </c:pt>
                <c:pt idx="2584">
                  <c:v>2009.7488584474886</c:v>
                </c:pt>
                <c:pt idx="2585">
                  <c:v>2009.751598173516</c:v>
                </c:pt>
                <c:pt idx="2586">
                  <c:v>2009.7527397260274</c:v>
                </c:pt>
                <c:pt idx="2587">
                  <c:v>2009.7554794520547</c:v>
                </c:pt>
                <c:pt idx="2588">
                  <c:v>2009.7582191780823</c:v>
                </c:pt>
                <c:pt idx="2589">
                  <c:v>2009.7609589041097</c:v>
                </c:pt>
                <c:pt idx="2590">
                  <c:v>2009.763698630137</c:v>
                </c:pt>
                <c:pt idx="2591">
                  <c:v>2009.7664383561644</c:v>
                </c:pt>
                <c:pt idx="2592">
                  <c:v>2009.7691780821917</c:v>
                </c:pt>
                <c:pt idx="2593">
                  <c:v>2009.7719178082191</c:v>
                </c:pt>
                <c:pt idx="2594">
                  <c:v>2009.7746575342467</c:v>
                </c:pt>
                <c:pt idx="2595">
                  <c:v>2009.777397260274</c:v>
                </c:pt>
                <c:pt idx="2596">
                  <c:v>2009.7801369863014</c:v>
                </c:pt>
                <c:pt idx="2597">
                  <c:v>2009.7828767123287</c:v>
                </c:pt>
                <c:pt idx="2598">
                  <c:v>2009.7856164383561</c:v>
                </c:pt>
                <c:pt idx="2599">
                  <c:v>2009.7883561643835</c:v>
                </c:pt>
                <c:pt idx="2600">
                  <c:v>2009.791095890411</c:v>
                </c:pt>
                <c:pt idx="2601">
                  <c:v>2009.7938356164384</c:v>
                </c:pt>
                <c:pt idx="2602">
                  <c:v>2009.7965753424658</c:v>
                </c:pt>
                <c:pt idx="2603">
                  <c:v>2009.7993150684931</c:v>
                </c:pt>
                <c:pt idx="2604">
                  <c:v>2009.8020547945205</c:v>
                </c:pt>
                <c:pt idx="2605">
                  <c:v>2009.8047945205481</c:v>
                </c:pt>
                <c:pt idx="2606">
                  <c:v>2009.8075342465754</c:v>
                </c:pt>
                <c:pt idx="2607">
                  <c:v>2009.8102739726028</c:v>
                </c:pt>
                <c:pt idx="2608">
                  <c:v>2009.8130136986301</c:v>
                </c:pt>
                <c:pt idx="2609">
                  <c:v>2009.8157534246575</c:v>
                </c:pt>
                <c:pt idx="2610">
                  <c:v>2009.8184931506848</c:v>
                </c:pt>
                <c:pt idx="2611">
                  <c:v>2009.8212328767124</c:v>
                </c:pt>
                <c:pt idx="2612">
                  <c:v>2009.8239726027398</c:v>
                </c:pt>
                <c:pt idx="2613">
                  <c:v>2009.8267123287671</c:v>
                </c:pt>
                <c:pt idx="2614">
                  <c:v>2009.8294520547945</c:v>
                </c:pt>
                <c:pt idx="2615">
                  <c:v>2009.8321917808219</c:v>
                </c:pt>
                <c:pt idx="2616">
                  <c:v>2009.8360730593606</c:v>
                </c:pt>
                <c:pt idx="2617">
                  <c:v>2009.838812785388</c:v>
                </c:pt>
                <c:pt idx="2618">
                  <c:v>2009.8415525114156</c:v>
                </c:pt>
                <c:pt idx="2619">
                  <c:v>2009.8442922374429</c:v>
                </c:pt>
                <c:pt idx="2620">
                  <c:v>2009.8470319634703</c:v>
                </c:pt>
                <c:pt idx="2621">
                  <c:v>2009.8497716894976</c:v>
                </c:pt>
                <c:pt idx="2622">
                  <c:v>2009.852511415525</c:v>
                </c:pt>
                <c:pt idx="2623">
                  <c:v>2009.8552511415523</c:v>
                </c:pt>
                <c:pt idx="2624">
                  <c:v>2009.8579908675799</c:v>
                </c:pt>
                <c:pt idx="2625">
                  <c:v>2009.8607305936073</c:v>
                </c:pt>
                <c:pt idx="2626">
                  <c:v>2009.8634703196346</c:v>
                </c:pt>
                <c:pt idx="2627">
                  <c:v>2009.866210045662</c:v>
                </c:pt>
                <c:pt idx="2628">
                  <c:v>2009.8689497716894</c:v>
                </c:pt>
                <c:pt idx="2629">
                  <c:v>2009.8716894977167</c:v>
                </c:pt>
                <c:pt idx="2630">
                  <c:v>2009.8744292237443</c:v>
                </c:pt>
                <c:pt idx="2631">
                  <c:v>2009.8771689497717</c:v>
                </c:pt>
                <c:pt idx="2632">
                  <c:v>2009.879908675799</c:v>
                </c:pt>
                <c:pt idx="2633">
                  <c:v>2009.8826484018264</c:v>
                </c:pt>
                <c:pt idx="2634">
                  <c:v>2009.8853881278537</c:v>
                </c:pt>
                <c:pt idx="2635">
                  <c:v>2009.8881278538813</c:v>
                </c:pt>
                <c:pt idx="2636">
                  <c:v>2009.8908675799087</c:v>
                </c:pt>
                <c:pt idx="2637">
                  <c:v>2009.893607305936</c:v>
                </c:pt>
                <c:pt idx="2638">
                  <c:v>2009.8963470319634</c:v>
                </c:pt>
                <c:pt idx="2639">
                  <c:v>2009.8990867579907</c:v>
                </c:pt>
                <c:pt idx="2640">
                  <c:v>2009.9018264840181</c:v>
                </c:pt>
                <c:pt idx="2641">
                  <c:v>2009.9045662100457</c:v>
                </c:pt>
                <c:pt idx="2642">
                  <c:v>2009.907305936073</c:v>
                </c:pt>
                <c:pt idx="2643">
                  <c:v>2009.9100456621004</c:v>
                </c:pt>
                <c:pt idx="2644">
                  <c:v>2009.9127853881278</c:v>
                </c:pt>
                <c:pt idx="2645">
                  <c:v>2009.9155251141551</c:v>
                </c:pt>
                <c:pt idx="2646">
                  <c:v>2009.9182648401825</c:v>
                </c:pt>
                <c:pt idx="2647">
                  <c:v>2009.9194063926941</c:v>
                </c:pt>
                <c:pt idx="2648">
                  <c:v>2009.9221461187215</c:v>
                </c:pt>
                <c:pt idx="2649">
                  <c:v>2009.924885844749</c:v>
                </c:pt>
                <c:pt idx="2650">
                  <c:v>2009.9276255707764</c:v>
                </c:pt>
                <c:pt idx="2651">
                  <c:v>2009.9303652968038</c:v>
                </c:pt>
                <c:pt idx="2652">
                  <c:v>2009.9331050228311</c:v>
                </c:pt>
                <c:pt idx="2653">
                  <c:v>2009.9358447488585</c:v>
                </c:pt>
                <c:pt idx="2654">
                  <c:v>2009.9385844748858</c:v>
                </c:pt>
                <c:pt idx="2655">
                  <c:v>2009.9413242009134</c:v>
                </c:pt>
                <c:pt idx="2656">
                  <c:v>2009.9440639269408</c:v>
                </c:pt>
                <c:pt idx="2657">
                  <c:v>2009.9468036529681</c:v>
                </c:pt>
                <c:pt idx="2658">
                  <c:v>2009.9495433789955</c:v>
                </c:pt>
                <c:pt idx="2659">
                  <c:v>2009.9522831050228</c:v>
                </c:pt>
                <c:pt idx="2660">
                  <c:v>2009.9550228310502</c:v>
                </c:pt>
                <c:pt idx="2661">
                  <c:v>2009.9577625570778</c:v>
                </c:pt>
                <c:pt idx="2662">
                  <c:v>2009.9605022831051</c:v>
                </c:pt>
                <c:pt idx="2663">
                  <c:v>2009.9632420091325</c:v>
                </c:pt>
                <c:pt idx="2664">
                  <c:v>2009.9659817351599</c:v>
                </c:pt>
                <c:pt idx="2665">
                  <c:v>2009.9687214611872</c:v>
                </c:pt>
                <c:pt idx="2666">
                  <c:v>2009.9714611872148</c:v>
                </c:pt>
                <c:pt idx="2667">
                  <c:v>2009.9742009132422</c:v>
                </c:pt>
                <c:pt idx="2668">
                  <c:v>2009.9769406392695</c:v>
                </c:pt>
                <c:pt idx="2669">
                  <c:v>2009.9796803652969</c:v>
                </c:pt>
                <c:pt idx="2670">
                  <c:v>2009.9824200913242</c:v>
                </c:pt>
                <c:pt idx="2671">
                  <c:v>2009.9851598173516</c:v>
                </c:pt>
                <c:pt idx="2672">
                  <c:v>2009.9878995433792</c:v>
                </c:pt>
                <c:pt idx="2673">
                  <c:v>2009.9906392694065</c:v>
                </c:pt>
                <c:pt idx="2674">
                  <c:v>2009.9933789954339</c:v>
                </c:pt>
                <c:pt idx="2675">
                  <c:v>2009.9961187214612</c:v>
                </c:pt>
                <c:pt idx="2676">
                  <c:v>2009.9988584474886</c:v>
                </c:pt>
                <c:pt idx="2677">
                  <c:v>2010.0027397260274</c:v>
                </c:pt>
                <c:pt idx="2678">
                  <c:v>2010.0054794520547</c:v>
                </c:pt>
                <c:pt idx="2679">
                  <c:v>2010.0082191780823</c:v>
                </c:pt>
                <c:pt idx="2680">
                  <c:v>2010.0109589041097</c:v>
                </c:pt>
                <c:pt idx="2681">
                  <c:v>2010.013698630137</c:v>
                </c:pt>
                <c:pt idx="2682">
                  <c:v>2010.0164383561644</c:v>
                </c:pt>
                <c:pt idx="2683">
                  <c:v>2010.0191780821917</c:v>
                </c:pt>
                <c:pt idx="2684">
                  <c:v>2010.0219178082191</c:v>
                </c:pt>
                <c:pt idx="2685">
                  <c:v>2010.0246575342467</c:v>
                </c:pt>
                <c:pt idx="2686">
                  <c:v>2010.027397260274</c:v>
                </c:pt>
                <c:pt idx="2687">
                  <c:v>2010.0301369863014</c:v>
                </c:pt>
                <c:pt idx="2688">
                  <c:v>2010.0328767123287</c:v>
                </c:pt>
                <c:pt idx="2689">
                  <c:v>2010.0356164383561</c:v>
                </c:pt>
                <c:pt idx="2690">
                  <c:v>2010.0383561643835</c:v>
                </c:pt>
                <c:pt idx="2691">
                  <c:v>2010.041095890411</c:v>
                </c:pt>
                <c:pt idx="2692">
                  <c:v>2010.0438356164384</c:v>
                </c:pt>
                <c:pt idx="2693">
                  <c:v>2010.0465753424658</c:v>
                </c:pt>
                <c:pt idx="2694">
                  <c:v>2010.0493150684931</c:v>
                </c:pt>
                <c:pt idx="2695">
                  <c:v>2010.0520547945205</c:v>
                </c:pt>
                <c:pt idx="2696">
                  <c:v>2010.0547945205481</c:v>
                </c:pt>
                <c:pt idx="2697">
                  <c:v>2010.0575342465754</c:v>
                </c:pt>
                <c:pt idx="2698">
                  <c:v>2010.0602739726028</c:v>
                </c:pt>
                <c:pt idx="2699">
                  <c:v>2010.0630136986301</c:v>
                </c:pt>
                <c:pt idx="2700">
                  <c:v>2010.0657534246575</c:v>
                </c:pt>
                <c:pt idx="2701">
                  <c:v>2010.0684931506848</c:v>
                </c:pt>
                <c:pt idx="2702">
                  <c:v>2010.0712328767124</c:v>
                </c:pt>
                <c:pt idx="2703">
                  <c:v>2010.0739726027398</c:v>
                </c:pt>
                <c:pt idx="2704">
                  <c:v>2010.0767123287671</c:v>
                </c:pt>
                <c:pt idx="2705">
                  <c:v>2010.0794520547945</c:v>
                </c:pt>
                <c:pt idx="2706">
                  <c:v>2010.0821917808219</c:v>
                </c:pt>
                <c:pt idx="2707">
                  <c:v>2010.0849315068492</c:v>
                </c:pt>
                <c:pt idx="2708">
                  <c:v>2010.0860730593606</c:v>
                </c:pt>
                <c:pt idx="2709">
                  <c:v>2010.088812785388</c:v>
                </c:pt>
                <c:pt idx="2710">
                  <c:v>2010.0915525114156</c:v>
                </c:pt>
                <c:pt idx="2711">
                  <c:v>2010.0942922374429</c:v>
                </c:pt>
                <c:pt idx="2712">
                  <c:v>2010.0970319634703</c:v>
                </c:pt>
                <c:pt idx="2713">
                  <c:v>2010.0997716894976</c:v>
                </c:pt>
                <c:pt idx="2714">
                  <c:v>2010.102511415525</c:v>
                </c:pt>
                <c:pt idx="2715">
                  <c:v>2010.1052511415523</c:v>
                </c:pt>
                <c:pt idx="2716">
                  <c:v>2010.1079908675799</c:v>
                </c:pt>
                <c:pt idx="2717">
                  <c:v>2010.1107305936073</c:v>
                </c:pt>
                <c:pt idx="2718">
                  <c:v>2010.1134703196346</c:v>
                </c:pt>
                <c:pt idx="2719">
                  <c:v>2010.116210045662</c:v>
                </c:pt>
                <c:pt idx="2720">
                  <c:v>2010.1189497716894</c:v>
                </c:pt>
                <c:pt idx="2721">
                  <c:v>2010.1216894977167</c:v>
                </c:pt>
                <c:pt idx="2722">
                  <c:v>2010.1244292237443</c:v>
                </c:pt>
                <c:pt idx="2723">
                  <c:v>2010.1271689497717</c:v>
                </c:pt>
                <c:pt idx="2724">
                  <c:v>2010.129908675799</c:v>
                </c:pt>
                <c:pt idx="2725">
                  <c:v>2010.1326484018264</c:v>
                </c:pt>
                <c:pt idx="2726">
                  <c:v>2010.1353881278537</c:v>
                </c:pt>
                <c:pt idx="2727">
                  <c:v>2010.1381278538813</c:v>
                </c:pt>
                <c:pt idx="2728">
                  <c:v>2010.1408675799087</c:v>
                </c:pt>
                <c:pt idx="2729">
                  <c:v>2010.143607305936</c:v>
                </c:pt>
                <c:pt idx="2730">
                  <c:v>2010.1463470319634</c:v>
                </c:pt>
                <c:pt idx="2731">
                  <c:v>2010.1490867579907</c:v>
                </c:pt>
                <c:pt idx="2732">
                  <c:v>2010.1518264840181</c:v>
                </c:pt>
                <c:pt idx="2733">
                  <c:v>2010.1545662100457</c:v>
                </c:pt>
                <c:pt idx="2734">
                  <c:v>2010.157305936073</c:v>
                </c:pt>
                <c:pt idx="2735">
                  <c:v>2010.1600456621004</c:v>
                </c:pt>
                <c:pt idx="2736">
                  <c:v>2010.1627853881278</c:v>
                </c:pt>
                <c:pt idx="2737">
                  <c:v>2010.1655251141551</c:v>
                </c:pt>
                <c:pt idx="2738">
                  <c:v>2010.1682648401825</c:v>
                </c:pt>
                <c:pt idx="2739">
                  <c:v>2010.1694063926941</c:v>
                </c:pt>
                <c:pt idx="2740">
                  <c:v>2010.1721461187215</c:v>
                </c:pt>
                <c:pt idx="2741">
                  <c:v>2010.174885844749</c:v>
                </c:pt>
                <c:pt idx="2742">
                  <c:v>2010.1776255707764</c:v>
                </c:pt>
                <c:pt idx="2743">
                  <c:v>2010.1803652968038</c:v>
                </c:pt>
                <c:pt idx="2744">
                  <c:v>2010.1831050228311</c:v>
                </c:pt>
                <c:pt idx="2745">
                  <c:v>2010.1858447488585</c:v>
                </c:pt>
                <c:pt idx="2746">
                  <c:v>2010.1885844748858</c:v>
                </c:pt>
                <c:pt idx="2747">
                  <c:v>2010.1913242009134</c:v>
                </c:pt>
                <c:pt idx="2748">
                  <c:v>2010.1940639269408</c:v>
                </c:pt>
                <c:pt idx="2749">
                  <c:v>2010.1968036529681</c:v>
                </c:pt>
                <c:pt idx="2750">
                  <c:v>2010.1995433789955</c:v>
                </c:pt>
                <c:pt idx="2751">
                  <c:v>2010.2022831050228</c:v>
                </c:pt>
                <c:pt idx="2752">
                  <c:v>2010.2050228310502</c:v>
                </c:pt>
                <c:pt idx="2753">
                  <c:v>2010.2077625570778</c:v>
                </c:pt>
                <c:pt idx="2754">
                  <c:v>2010.2105022831051</c:v>
                </c:pt>
                <c:pt idx="2755">
                  <c:v>2010.2132420091325</c:v>
                </c:pt>
                <c:pt idx="2756">
                  <c:v>2010.2159817351599</c:v>
                </c:pt>
                <c:pt idx="2757">
                  <c:v>2010.2187214611872</c:v>
                </c:pt>
                <c:pt idx="2758">
                  <c:v>2010.2214611872148</c:v>
                </c:pt>
                <c:pt idx="2759">
                  <c:v>2010.2242009132422</c:v>
                </c:pt>
                <c:pt idx="2760">
                  <c:v>2010.2269406392695</c:v>
                </c:pt>
                <c:pt idx="2761">
                  <c:v>2010.2296803652969</c:v>
                </c:pt>
                <c:pt idx="2762">
                  <c:v>2010.2324200913242</c:v>
                </c:pt>
                <c:pt idx="2763">
                  <c:v>2010.2351598173516</c:v>
                </c:pt>
                <c:pt idx="2764">
                  <c:v>2010.2378995433792</c:v>
                </c:pt>
                <c:pt idx="2765">
                  <c:v>2010.2406392694065</c:v>
                </c:pt>
                <c:pt idx="2766">
                  <c:v>2010.2433789954339</c:v>
                </c:pt>
                <c:pt idx="2767">
                  <c:v>2010.2527397260274</c:v>
                </c:pt>
                <c:pt idx="2768">
                  <c:v>2010.2554794520547</c:v>
                </c:pt>
                <c:pt idx="2769">
                  <c:v>2010.2582191780823</c:v>
                </c:pt>
                <c:pt idx="2770">
                  <c:v>2010.2609589041097</c:v>
                </c:pt>
                <c:pt idx="2771">
                  <c:v>2010.263698630137</c:v>
                </c:pt>
                <c:pt idx="2772">
                  <c:v>2010.2664383561644</c:v>
                </c:pt>
                <c:pt idx="2773">
                  <c:v>2010.2691780821917</c:v>
                </c:pt>
                <c:pt idx="2774">
                  <c:v>2010.2719178082191</c:v>
                </c:pt>
                <c:pt idx="2775">
                  <c:v>2010.2746575342467</c:v>
                </c:pt>
                <c:pt idx="2776">
                  <c:v>2010.277397260274</c:v>
                </c:pt>
                <c:pt idx="2777">
                  <c:v>2010.2801369863014</c:v>
                </c:pt>
                <c:pt idx="2778">
                  <c:v>2010.2828767123287</c:v>
                </c:pt>
                <c:pt idx="2779">
                  <c:v>2010.2856164383561</c:v>
                </c:pt>
                <c:pt idx="2780">
                  <c:v>2010.2883561643835</c:v>
                </c:pt>
                <c:pt idx="2781">
                  <c:v>2010.291095890411</c:v>
                </c:pt>
                <c:pt idx="2782">
                  <c:v>2010.2938356164384</c:v>
                </c:pt>
                <c:pt idx="2783">
                  <c:v>2010.2965753424658</c:v>
                </c:pt>
                <c:pt idx="2784">
                  <c:v>2010.2993150684931</c:v>
                </c:pt>
                <c:pt idx="2785">
                  <c:v>2010.3020547945205</c:v>
                </c:pt>
                <c:pt idx="2786">
                  <c:v>2010.3047945205481</c:v>
                </c:pt>
                <c:pt idx="2787">
                  <c:v>2010.3075342465754</c:v>
                </c:pt>
                <c:pt idx="2788">
                  <c:v>2010.3102739726028</c:v>
                </c:pt>
                <c:pt idx="2789">
                  <c:v>2010.3130136986301</c:v>
                </c:pt>
                <c:pt idx="2790">
                  <c:v>2010.3157534246575</c:v>
                </c:pt>
                <c:pt idx="2791">
                  <c:v>2010.3184931506848</c:v>
                </c:pt>
                <c:pt idx="2792">
                  <c:v>2010.3212328767124</c:v>
                </c:pt>
                <c:pt idx="2793">
                  <c:v>2010.3239726027398</c:v>
                </c:pt>
                <c:pt idx="2794">
                  <c:v>2010.3267123287671</c:v>
                </c:pt>
                <c:pt idx="2795">
                  <c:v>2010.3294520547945</c:v>
                </c:pt>
                <c:pt idx="2796">
                  <c:v>2010.3321917808219</c:v>
                </c:pt>
                <c:pt idx="2797">
                  <c:v>2010.3349315068492</c:v>
                </c:pt>
                <c:pt idx="2798">
                  <c:v>2010.3360730593606</c:v>
                </c:pt>
                <c:pt idx="2799">
                  <c:v>2010.338812785388</c:v>
                </c:pt>
                <c:pt idx="2800">
                  <c:v>2010.3415525114156</c:v>
                </c:pt>
                <c:pt idx="2801">
                  <c:v>2010.3442922374429</c:v>
                </c:pt>
                <c:pt idx="2802">
                  <c:v>2010.3470319634703</c:v>
                </c:pt>
                <c:pt idx="2803">
                  <c:v>2010.3497716894976</c:v>
                </c:pt>
                <c:pt idx="2804">
                  <c:v>2010.352511415525</c:v>
                </c:pt>
                <c:pt idx="2805">
                  <c:v>2010.3552511415523</c:v>
                </c:pt>
                <c:pt idx="2806">
                  <c:v>2010.3579908675799</c:v>
                </c:pt>
                <c:pt idx="2807">
                  <c:v>2010.3607305936073</c:v>
                </c:pt>
                <c:pt idx="2808">
                  <c:v>2010.3634703196346</c:v>
                </c:pt>
                <c:pt idx="2809">
                  <c:v>2010.366210045662</c:v>
                </c:pt>
                <c:pt idx="2810">
                  <c:v>2010.3689497716894</c:v>
                </c:pt>
                <c:pt idx="2811">
                  <c:v>2010.3716894977167</c:v>
                </c:pt>
                <c:pt idx="2812">
                  <c:v>2010.3744292237443</c:v>
                </c:pt>
                <c:pt idx="2813">
                  <c:v>2010.3771689497717</c:v>
                </c:pt>
                <c:pt idx="2814">
                  <c:v>2010.379908675799</c:v>
                </c:pt>
                <c:pt idx="2815">
                  <c:v>2010.3826484018264</c:v>
                </c:pt>
                <c:pt idx="2816">
                  <c:v>2010.3853881278537</c:v>
                </c:pt>
                <c:pt idx="2817">
                  <c:v>2010.3881278538813</c:v>
                </c:pt>
                <c:pt idx="2818">
                  <c:v>2010.3908675799087</c:v>
                </c:pt>
                <c:pt idx="2819">
                  <c:v>2010.393607305936</c:v>
                </c:pt>
                <c:pt idx="2820">
                  <c:v>2010.3963470319634</c:v>
                </c:pt>
                <c:pt idx="2821">
                  <c:v>2010.3990867579907</c:v>
                </c:pt>
                <c:pt idx="2822">
                  <c:v>2010.4018264840181</c:v>
                </c:pt>
                <c:pt idx="2823">
                  <c:v>2010.4045662100457</c:v>
                </c:pt>
                <c:pt idx="2824">
                  <c:v>2010.407305936073</c:v>
                </c:pt>
                <c:pt idx="2825">
                  <c:v>2010.4100456621004</c:v>
                </c:pt>
                <c:pt idx="2826">
                  <c:v>2010.4127853881278</c:v>
                </c:pt>
                <c:pt idx="2827">
                  <c:v>2010.4155251141551</c:v>
                </c:pt>
                <c:pt idx="2828">
                  <c:v>2010.4194063926941</c:v>
                </c:pt>
                <c:pt idx="2829">
                  <c:v>2010.4221461187215</c:v>
                </c:pt>
                <c:pt idx="2830">
                  <c:v>2010.424885844749</c:v>
                </c:pt>
                <c:pt idx="2831">
                  <c:v>2010.4276255707764</c:v>
                </c:pt>
                <c:pt idx="2832">
                  <c:v>2010.4303652968038</c:v>
                </c:pt>
                <c:pt idx="2833">
                  <c:v>2010.4331050228311</c:v>
                </c:pt>
                <c:pt idx="2834">
                  <c:v>2010.4358447488585</c:v>
                </c:pt>
                <c:pt idx="2835">
                  <c:v>2010.4385844748858</c:v>
                </c:pt>
                <c:pt idx="2836">
                  <c:v>2010.4413242009134</c:v>
                </c:pt>
                <c:pt idx="2837">
                  <c:v>2010.4440639269408</c:v>
                </c:pt>
                <c:pt idx="2838">
                  <c:v>2010.4468036529681</c:v>
                </c:pt>
                <c:pt idx="2839">
                  <c:v>2010.4495433789955</c:v>
                </c:pt>
                <c:pt idx="2840">
                  <c:v>2010.4522831050228</c:v>
                </c:pt>
                <c:pt idx="2841">
                  <c:v>2010.4550228310502</c:v>
                </c:pt>
                <c:pt idx="2842">
                  <c:v>2010.4577625570778</c:v>
                </c:pt>
                <c:pt idx="2843">
                  <c:v>2010.4605022831051</c:v>
                </c:pt>
                <c:pt idx="2844">
                  <c:v>2010.4632420091325</c:v>
                </c:pt>
                <c:pt idx="2845">
                  <c:v>2010.4659817351599</c:v>
                </c:pt>
                <c:pt idx="2846">
                  <c:v>2010.4687214611872</c:v>
                </c:pt>
                <c:pt idx="2847">
                  <c:v>2010.4714611872148</c:v>
                </c:pt>
                <c:pt idx="2848">
                  <c:v>2010.4742009132422</c:v>
                </c:pt>
                <c:pt idx="2849">
                  <c:v>2010.4769406392695</c:v>
                </c:pt>
                <c:pt idx="2850">
                  <c:v>2010.4796803652969</c:v>
                </c:pt>
                <c:pt idx="2851">
                  <c:v>2010.4824200913242</c:v>
                </c:pt>
                <c:pt idx="2852">
                  <c:v>2010.4851598173516</c:v>
                </c:pt>
                <c:pt idx="2853">
                  <c:v>2010.4878995433792</c:v>
                </c:pt>
                <c:pt idx="2854">
                  <c:v>2010.4906392694065</c:v>
                </c:pt>
                <c:pt idx="2855">
                  <c:v>2010.4933789954339</c:v>
                </c:pt>
                <c:pt idx="2856">
                  <c:v>2010.4961187214612</c:v>
                </c:pt>
                <c:pt idx="2857">
                  <c:v>2010.4988584474886</c:v>
                </c:pt>
                <c:pt idx="2858">
                  <c:v>2010.501598173516</c:v>
                </c:pt>
                <c:pt idx="2859">
                  <c:v>2010.5027397260274</c:v>
                </c:pt>
                <c:pt idx="2860">
                  <c:v>2010.5054794520547</c:v>
                </c:pt>
                <c:pt idx="2861">
                  <c:v>2010.5082191780823</c:v>
                </c:pt>
                <c:pt idx="2862">
                  <c:v>2010.5109589041097</c:v>
                </c:pt>
                <c:pt idx="2863">
                  <c:v>2010.513698630137</c:v>
                </c:pt>
                <c:pt idx="2864">
                  <c:v>2010.5164383561644</c:v>
                </c:pt>
                <c:pt idx="2865">
                  <c:v>2010.5191780821917</c:v>
                </c:pt>
                <c:pt idx="2866">
                  <c:v>2010.5219178082191</c:v>
                </c:pt>
                <c:pt idx="2867">
                  <c:v>2010.5246575342467</c:v>
                </c:pt>
                <c:pt idx="2868">
                  <c:v>2010.527397260274</c:v>
                </c:pt>
                <c:pt idx="2869">
                  <c:v>2010.5301369863014</c:v>
                </c:pt>
                <c:pt idx="2870">
                  <c:v>2010.5328767123287</c:v>
                </c:pt>
                <c:pt idx="2871">
                  <c:v>2010.5356164383561</c:v>
                </c:pt>
                <c:pt idx="2872">
                  <c:v>2010.5383561643835</c:v>
                </c:pt>
                <c:pt idx="2873">
                  <c:v>2010.541095890411</c:v>
                </c:pt>
                <c:pt idx="2874">
                  <c:v>2010.5438356164384</c:v>
                </c:pt>
                <c:pt idx="2875">
                  <c:v>2010.5465753424658</c:v>
                </c:pt>
                <c:pt idx="2876">
                  <c:v>2010.5493150684931</c:v>
                </c:pt>
                <c:pt idx="2877">
                  <c:v>2010.5520547945205</c:v>
                </c:pt>
                <c:pt idx="2878">
                  <c:v>2010.5547945205481</c:v>
                </c:pt>
                <c:pt idx="2879">
                  <c:v>2010.5575342465754</c:v>
                </c:pt>
                <c:pt idx="2880">
                  <c:v>2010.5602739726028</c:v>
                </c:pt>
                <c:pt idx="2881">
                  <c:v>2010.5630136986301</c:v>
                </c:pt>
                <c:pt idx="2882">
                  <c:v>2010.5657534246575</c:v>
                </c:pt>
                <c:pt idx="2883">
                  <c:v>2010.5684931506848</c:v>
                </c:pt>
                <c:pt idx="2884">
                  <c:v>2010.5712328767124</c:v>
                </c:pt>
                <c:pt idx="2885">
                  <c:v>2010.5739726027398</c:v>
                </c:pt>
                <c:pt idx="2886">
                  <c:v>2010.5767123287671</c:v>
                </c:pt>
                <c:pt idx="2887">
                  <c:v>2010.5794520547945</c:v>
                </c:pt>
                <c:pt idx="2888">
                  <c:v>2010.5821917808219</c:v>
                </c:pt>
                <c:pt idx="2889">
                  <c:v>2010.5860730593606</c:v>
                </c:pt>
                <c:pt idx="2890">
                  <c:v>2010.588812785388</c:v>
                </c:pt>
                <c:pt idx="2891">
                  <c:v>2010.5915525114156</c:v>
                </c:pt>
                <c:pt idx="2892">
                  <c:v>2010.5942922374429</c:v>
                </c:pt>
                <c:pt idx="2893">
                  <c:v>2010.5970319634703</c:v>
                </c:pt>
                <c:pt idx="2894">
                  <c:v>2010.5997716894976</c:v>
                </c:pt>
                <c:pt idx="2895">
                  <c:v>2010.602511415525</c:v>
                </c:pt>
                <c:pt idx="2896">
                  <c:v>2010.6052511415523</c:v>
                </c:pt>
                <c:pt idx="2897">
                  <c:v>2010.6079908675799</c:v>
                </c:pt>
                <c:pt idx="2898">
                  <c:v>2010.6107305936073</c:v>
                </c:pt>
                <c:pt idx="2899">
                  <c:v>2010.6134703196346</c:v>
                </c:pt>
                <c:pt idx="2900">
                  <c:v>2010.616210045662</c:v>
                </c:pt>
                <c:pt idx="2901">
                  <c:v>2010.6189497716894</c:v>
                </c:pt>
                <c:pt idx="2902">
                  <c:v>2010.6216894977167</c:v>
                </c:pt>
                <c:pt idx="2903">
                  <c:v>2010.6244292237443</c:v>
                </c:pt>
                <c:pt idx="2904">
                  <c:v>2010.6271689497717</c:v>
                </c:pt>
                <c:pt idx="2905">
                  <c:v>2010.629908675799</c:v>
                </c:pt>
                <c:pt idx="2906">
                  <c:v>2010.6326484018264</c:v>
                </c:pt>
                <c:pt idx="2907">
                  <c:v>2010.6353881278537</c:v>
                </c:pt>
                <c:pt idx="2908">
                  <c:v>2010.6381278538813</c:v>
                </c:pt>
                <c:pt idx="2909">
                  <c:v>2010.6408675799087</c:v>
                </c:pt>
                <c:pt idx="2910">
                  <c:v>2010.643607305936</c:v>
                </c:pt>
                <c:pt idx="2911">
                  <c:v>2010.6463470319634</c:v>
                </c:pt>
                <c:pt idx="2912">
                  <c:v>2010.6490867579907</c:v>
                </c:pt>
                <c:pt idx="2913">
                  <c:v>2010.6518264840181</c:v>
                </c:pt>
                <c:pt idx="2914">
                  <c:v>2010.6545662100457</c:v>
                </c:pt>
                <c:pt idx="2915">
                  <c:v>2010.657305936073</c:v>
                </c:pt>
                <c:pt idx="2916">
                  <c:v>2010.6600456621004</c:v>
                </c:pt>
                <c:pt idx="2917">
                  <c:v>2010.6627853881278</c:v>
                </c:pt>
                <c:pt idx="2918">
                  <c:v>2010.6655251141551</c:v>
                </c:pt>
                <c:pt idx="2919">
                  <c:v>2010.6682648401825</c:v>
                </c:pt>
                <c:pt idx="2920">
                  <c:v>2010.6694063926941</c:v>
                </c:pt>
                <c:pt idx="2921">
                  <c:v>2010.6721461187215</c:v>
                </c:pt>
                <c:pt idx="2922">
                  <c:v>2010.674885844749</c:v>
                </c:pt>
                <c:pt idx="2923">
                  <c:v>2010.6776255707764</c:v>
                </c:pt>
                <c:pt idx="2924">
                  <c:v>2010.6803652968038</c:v>
                </c:pt>
                <c:pt idx="2925">
                  <c:v>2010.6831050228311</c:v>
                </c:pt>
                <c:pt idx="2926">
                  <c:v>2010.6858447488585</c:v>
                </c:pt>
                <c:pt idx="2927">
                  <c:v>2010.6885844748858</c:v>
                </c:pt>
                <c:pt idx="2928">
                  <c:v>2010.6913242009134</c:v>
                </c:pt>
                <c:pt idx="2929">
                  <c:v>2010.6940639269408</c:v>
                </c:pt>
                <c:pt idx="2930">
                  <c:v>2010.6968036529681</c:v>
                </c:pt>
                <c:pt idx="2931">
                  <c:v>2010.6995433789955</c:v>
                </c:pt>
                <c:pt idx="2932">
                  <c:v>2010.7022831050228</c:v>
                </c:pt>
                <c:pt idx="2933">
                  <c:v>2010.7050228310502</c:v>
                </c:pt>
                <c:pt idx="2934">
                  <c:v>2010.7077625570778</c:v>
                </c:pt>
                <c:pt idx="2935">
                  <c:v>2010.7105022831051</c:v>
                </c:pt>
                <c:pt idx="2936">
                  <c:v>2010.7132420091325</c:v>
                </c:pt>
                <c:pt idx="2937">
                  <c:v>2010.7159817351599</c:v>
                </c:pt>
                <c:pt idx="2938">
                  <c:v>2010.7187214611872</c:v>
                </c:pt>
                <c:pt idx="2939">
                  <c:v>2010.7214611872148</c:v>
                </c:pt>
                <c:pt idx="2940">
                  <c:v>2010.7242009132422</c:v>
                </c:pt>
                <c:pt idx="2941">
                  <c:v>2010.7269406392695</c:v>
                </c:pt>
                <c:pt idx="2942">
                  <c:v>2010.7296803652969</c:v>
                </c:pt>
                <c:pt idx="2943">
                  <c:v>2010.7324200913242</c:v>
                </c:pt>
                <c:pt idx="2944">
                  <c:v>2010.7351598173516</c:v>
                </c:pt>
                <c:pt idx="2945">
                  <c:v>2010.7378995433792</c:v>
                </c:pt>
                <c:pt idx="2946">
                  <c:v>2010.7406392694065</c:v>
                </c:pt>
                <c:pt idx="2947">
                  <c:v>2010.7433789954339</c:v>
                </c:pt>
                <c:pt idx="2948">
                  <c:v>2010.7461187214612</c:v>
                </c:pt>
                <c:pt idx="2949">
                  <c:v>2010.7488584474886</c:v>
                </c:pt>
                <c:pt idx="2950">
                  <c:v>2010.751598173516</c:v>
                </c:pt>
                <c:pt idx="2951">
                  <c:v>2010.7527397260274</c:v>
                </c:pt>
                <c:pt idx="2952">
                  <c:v>2010.7554794520547</c:v>
                </c:pt>
                <c:pt idx="2953">
                  <c:v>2010.7582191780823</c:v>
                </c:pt>
                <c:pt idx="2954">
                  <c:v>2010.7609589041097</c:v>
                </c:pt>
                <c:pt idx="2955">
                  <c:v>2010.763698630137</c:v>
                </c:pt>
                <c:pt idx="2956">
                  <c:v>2010.7664383561644</c:v>
                </c:pt>
                <c:pt idx="2957">
                  <c:v>2010.7691780821917</c:v>
                </c:pt>
                <c:pt idx="2958">
                  <c:v>2010.7719178082191</c:v>
                </c:pt>
                <c:pt idx="2959">
                  <c:v>2010.7746575342467</c:v>
                </c:pt>
                <c:pt idx="2960">
                  <c:v>2010.777397260274</c:v>
                </c:pt>
                <c:pt idx="2961">
                  <c:v>2010.7801369863014</c:v>
                </c:pt>
                <c:pt idx="2962">
                  <c:v>2010.7828767123287</c:v>
                </c:pt>
                <c:pt idx="2963">
                  <c:v>2010.7856164383561</c:v>
                </c:pt>
                <c:pt idx="2964">
                  <c:v>2010.7883561643835</c:v>
                </c:pt>
                <c:pt idx="2965">
                  <c:v>2010.791095890411</c:v>
                </c:pt>
                <c:pt idx="2966">
                  <c:v>2010.7938356164384</c:v>
                </c:pt>
                <c:pt idx="2967">
                  <c:v>2010.7965753424658</c:v>
                </c:pt>
                <c:pt idx="2968">
                  <c:v>2010.7993150684931</c:v>
                </c:pt>
                <c:pt idx="2969">
                  <c:v>2010.8020547945205</c:v>
                </c:pt>
                <c:pt idx="2970">
                  <c:v>2010.8047945205481</c:v>
                </c:pt>
                <c:pt idx="2971">
                  <c:v>2010.8075342465754</c:v>
                </c:pt>
                <c:pt idx="2972">
                  <c:v>2010.8102739726028</c:v>
                </c:pt>
                <c:pt idx="2973">
                  <c:v>2010.8130136986301</c:v>
                </c:pt>
                <c:pt idx="2974">
                  <c:v>2010.8157534246575</c:v>
                </c:pt>
                <c:pt idx="2975">
                  <c:v>2010.8184931506848</c:v>
                </c:pt>
                <c:pt idx="2976">
                  <c:v>2010.8212328767124</c:v>
                </c:pt>
                <c:pt idx="2977">
                  <c:v>2010.8239726027398</c:v>
                </c:pt>
                <c:pt idx="2978">
                  <c:v>2010.8267123287671</c:v>
                </c:pt>
                <c:pt idx="2979">
                  <c:v>2010.8294520547945</c:v>
                </c:pt>
                <c:pt idx="2980">
                  <c:v>2010.8321917808219</c:v>
                </c:pt>
                <c:pt idx="2981">
                  <c:v>2010.8360730593606</c:v>
                </c:pt>
                <c:pt idx="2982">
                  <c:v>2010.838812785388</c:v>
                </c:pt>
                <c:pt idx="2983">
                  <c:v>2010.8415525114156</c:v>
                </c:pt>
                <c:pt idx="2984">
                  <c:v>2010.8442922374429</c:v>
                </c:pt>
                <c:pt idx="2985">
                  <c:v>2010.8470319634703</c:v>
                </c:pt>
                <c:pt idx="2986">
                  <c:v>2010.8497716894976</c:v>
                </c:pt>
                <c:pt idx="2987">
                  <c:v>2010.852511415525</c:v>
                </c:pt>
                <c:pt idx="2988">
                  <c:v>2010.8552511415523</c:v>
                </c:pt>
                <c:pt idx="2989">
                  <c:v>2010.8579908675799</c:v>
                </c:pt>
                <c:pt idx="2990">
                  <c:v>2010.8607305936073</c:v>
                </c:pt>
                <c:pt idx="2991">
                  <c:v>2010.8634703196346</c:v>
                </c:pt>
                <c:pt idx="2992">
                  <c:v>2010.866210045662</c:v>
                </c:pt>
                <c:pt idx="2993">
                  <c:v>2010.8689497716894</c:v>
                </c:pt>
                <c:pt idx="2994">
                  <c:v>2010.8716894977167</c:v>
                </c:pt>
                <c:pt idx="2995">
                  <c:v>2010.8744292237443</c:v>
                </c:pt>
                <c:pt idx="2996">
                  <c:v>2010.8771689497717</c:v>
                </c:pt>
                <c:pt idx="2997">
                  <c:v>2010.879908675799</c:v>
                </c:pt>
                <c:pt idx="2998">
                  <c:v>2010.8826484018264</c:v>
                </c:pt>
                <c:pt idx="2999">
                  <c:v>2010.8853881278537</c:v>
                </c:pt>
                <c:pt idx="3000">
                  <c:v>2010.8881278538813</c:v>
                </c:pt>
                <c:pt idx="3001">
                  <c:v>2010.8908675799087</c:v>
                </c:pt>
                <c:pt idx="3002">
                  <c:v>2010.893607305936</c:v>
                </c:pt>
                <c:pt idx="3003">
                  <c:v>2010.8963470319634</c:v>
                </c:pt>
                <c:pt idx="3004">
                  <c:v>2010.8990867579907</c:v>
                </c:pt>
                <c:pt idx="3005">
                  <c:v>2010.9018264840181</c:v>
                </c:pt>
                <c:pt idx="3006">
                  <c:v>2010.9045662100457</c:v>
                </c:pt>
                <c:pt idx="3007">
                  <c:v>2010.907305936073</c:v>
                </c:pt>
                <c:pt idx="3008">
                  <c:v>2010.9100456621004</c:v>
                </c:pt>
                <c:pt idx="3009">
                  <c:v>2010.9127853881278</c:v>
                </c:pt>
                <c:pt idx="3010">
                  <c:v>2010.9155251141551</c:v>
                </c:pt>
                <c:pt idx="3011">
                  <c:v>2010.9182648401825</c:v>
                </c:pt>
                <c:pt idx="3012">
                  <c:v>2010.9194063926941</c:v>
                </c:pt>
                <c:pt idx="3013">
                  <c:v>2010.9221461187215</c:v>
                </c:pt>
                <c:pt idx="3014">
                  <c:v>2010.924885844749</c:v>
                </c:pt>
                <c:pt idx="3015">
                  <c:v>2010.9276255707764</c:v>
                </c:pt>
                <c:pt idx="3016">
                  <c:v>2010.9303652968038</c:v>
                </c:pt>
                <c:pt idx="3017">
                  <c:v>2010.9331050228311</c:v>
                </c:pt>
                <c:pt idx="3018">
                  <c:v>2010.9358447488585</c:v>
                </c:pt>
                <c:pt idx="3019">
                  <c:v>2010.9385844748858</c:v>
                </c:pt>
                <c:pt idx="3020">
                  <c:v>2010.9413242009134</c:v>
                </c:pt>
                <c:pt idx="3021">
                  <c:v>2010.9440639269408</c:v>
                </c:pt>
                <c:pt idx="3022">
                  <c:v>2010.9468036529681</c:v>
                </c:pt>
                <c:pt idx="3023">
                  <c:v>2010.9495433789955</c:v>
                </c:pt>
                <c:pt idx="3024">
                  <c:v>2010.9522831050228</c:v>
                </c:pt>
                <c:pt idx="3025">
                  <c:v>2010.9550228310502</c:v>
                </c:pt>
                <c:pt idx="3026">
                  <c:v>2010.9577625570778</c:v>
                </c:pt>
                <c:pt idx="3027">
                  <c:v>2010.9605022831051</c:v>
                </c:pt>
                <c:pt idx="3028">
                  <c:v>2010.9632420091325</c:v>
                </c:pt>
                <c:pt idx="3029">
                  <c:v>2010.9659817351599</c:v>
                </c:pt>
                <c:pt idx="3030">
                  <c:v>2010.9687214611872</c:v>
                </c:pt>
                <c:pt idx="3031">
                  <c:v>2010.9714611872148</c:v>
                </c:pt>
                <c:pt idx="3032">
                  <c:v>2010.9742009132422</c:v>
                </c:pt>
                <c:pt idx="3033">
                  <c:v>2010.9769406392695</c:v>
                </c:pt>
                <c:pt idx="3034">
                  <c:v>2010.9796803652969</c:v>
                </c:pt>
                <c:pt idx="3035">
                  <c:v>2010.9824200913242</c:v>
                </c:pt>
                <c:pt idx="3036">
                  <c:v>2010.9851598173516</c:v>
                </c:pt>
                <c:pt idx="3037">
                  <c:v>2010.9878995433792</c:v>
                </c:pt>
                <c:pt idx="3038">
                  <c:v>2010.9906392694065</c:v>
                </c:pt>
                <c:pt idx="3039">
                  <c:v>2010.9933789954339</c:v>
                </c:pt>
                <c:pt idx="3040">
                  <c:v>2010.9961187214612</c:v>
                </c:pt>
                <c:pt idx="3041">
                  <c:v>2010.9988584474886</c:v>
                </c:pt>
                <c:pt idx="3042">
                  <c:v>2011.0027397260274</c:v>
                </c:pt>
                <c:pt idx="3043">
                  <c:v>2011.0054794520547</c:v>
                </c:pt>
                <c:pt idx="3044">
                  <c:v>2011.0082191780823</c:v>
                </c:pt>
                <c:pt idx="3045">
                  <c:v>2011.0109589041097</c:v>
                </c:pt>
                <c:pt idx="3046">
                  <c:v>2011.013698630137</c:v>
                </c:pt>
                <c:pt idx="3047">
                  <c:v>2011.0164383561644</c:v>
                </c:pt>
                <c:pt idx="3048">
                  <c:v>2011.0191780821917</c:v>
                </c:pt>
                <c:pt idx="3049">
                  <c:v>2011.0219178082191</c:v>
                </c:pt>
                <c:pt idx="3050">
                  <c:v>2011.0246575342467</c:v>
                </c:pt>
                <c:pt idx="3051">
                  <c:v>2011.027397260274</c:v>
                </c:pt>
                <c:pt idx="3052">
                  <c:v>2011.0301369863014</c:v>
                </c:pt>
                <c:pt idx="3053">
                  <c:v>2011.0328767123287</c:v>
                </c:pt>
                <c:pt idx="3054">
                  <c:v>2011.0356164383561</c:v>
                </c:pt>
                <c:pt idx="3055">
                  <c:v>2011.0383561643835</c:v>
                </c:pt>
                <c:pt idx="3056">
                  <c:v>2011.041095890411</c:v>
                </c:pt>
                <c:pt idx="3057">
                  <c:v>2011.0438356164384</c:v>
                </c:pt>
                <c:pt idx="3058">
                  <c:v>2011.0465753424658</c:v>
                </c:pt>
                <c:pt idx="3059">
                  <c:v>2011.0493150684931</c:v>
                </c:pt>
                <c:pt idx="3060">
                  <c:v>2011.0520547945205</c:v>
                </c:pt>
                <c:pt idx="3061">
                  <c:v>2011.0547945205481</c:v>
                </c:pt>
                <c:pt idx="3062">
                  <c:v>2011.0575342465754</c:v>
                </c:pt>
                <c:pt idx="3063">
                  <c:v>2011.0602739726028</c:v>
                </c:pt>
                <c:pt idx="3064">
                  <c:v>2011.0630136986301</c:v>
                </c:pt>
                <c:pt idx="3065">
                  <c:v>2011.0657534246575</c:v>
                </c:pt>
                <c:pt idx="3066">
                  <c:v>2011.0684931506848</c:v>
                </c:pt>
                <c:pt idx="3067">
                  <c:v>2011.0712328767124</c:v>
                </c:pt>
                <c:pt idx="3068">
                  <c:v>2011.0739726027398</c:v>
                </c:pt>
                <c:pt idx="3069">
                  <c:v>2011.0767123287671</c:v>
                </c:pt>
                <c:pt idx="3070">
                  <c:v>2011.0794520547945</c:v>
                </c:pt>
                <c:pt idx="3071">
                  <c:v>2011.0821917808219</c:v>
                </c:pt>
                <c:pt idx="3072">
                  <c:v>2011.0849315068492</c:v>
                </c:pt>
                <c:pt idx="3073">
                  <c:v>2011.0860730593606</c:v>
                </c:pt>
                <c:pt idx="3074">
                  <c:v>2011.088812785388</c:v>
                </c:pt>
                <c:pt idx="3075">
                  <c:v>2011.0915525114156</c:v>
                </c:pt>
                <c:pt idx="3076">
                  <c:v>2011.0942922374429</c:v>
                </c:pt>
                <c:pt idx="3077">
                  <c:v>2011.0970319634703</c:v>
                </c:pt>
                <c:pt idx="3078">
                  <c:v>2011.0997716894976</c:v>
                </c:pt>
                <c:pt idx="3079">
                  <c:v>2011.102511415525</c:v>
                </c:pt>
                <c:pt idx="3080">
                  <c:v>2011.1052511415523</c:v>
                </c:pt>
                <c:pt idx="3081">
                  <c:v>2011.1079908675799</c:v>
                </c:pt>
                <c:pt idx="3082">
                  <c:v>2011.1107305936073</c:v>
                </c:pt>
                <c:pt idx="3083">
                  <c:v>2011.1134703196346</c:v>
                </c:pt>
                <c:pt idx="3084">
                  <c:v>2011.116210045662</c:v>
                </c:pt>
                <c:pt idx="3085">
                  <c:v>2011.1189497716894</c:v>
                </c:pt>
                <c:pt idx="3086">
                  <c:v>2011.1216894977167</c:v>
                </c:pt>
                <c:pt idx="3087">
                  <c:v>2011.1244292237443</c:v>
                </c:pt>
                <c:pt idx="3088">
                  <c:v>2011.1271689497717</c:v>
                </c:pt>
                <c:pt idx="3089">
                  <c:v>2011.129908675799</c:v>
                </c:pt>
                <c:pt idx="3090">
                  <c:v>2011.1326484018264</c:v>
                </c:pt>
                <c:pt idx="3091">
                  <c:v>2011.1353881278537</c:v>
                </c:pt>
                <c:pt idx="3092">
                  <c:v>2011.1381278538813</c:v>
                </c:pt>
                <c:pt idx="3093">
                  <c:v>2011.1408675799087</c:v>
                </c:pt>
                <c:pt idx="3094">
                  <c:v>2011.143607305936</c:v>
                </c:pt>
                <c:pt idx="3095">
                  <c:v>2011.1463470319634</c:v>
                </c:pt>
                <c:pt idx="3096">
                  <c:v>2011.1490867579907</c:v>
                </c:pt>
                <c:pt idx="3097">
                  <c:v>2011.1518264840181</c:v>
                </c:pt>
                <c:pt idx="3098">
                  <c:v>2011.1545662100457</c:v>
                </c:pt>
                <c:pt idx="3099">
                  <c:v>2011.157305936073</c:v>
                </c:pt>
                <c:pt idx="3100">
                  <c:v>2011.1600456621004</c:v>
                </c:pt>
                <c:pt idx="3101">
                  <c:v>2011.1627853881278</c:v>
                </c:pt>
                <c:pt idx="3102">
                  <c:v>2011.1655251141551</c:v>
                </c:pt>
                <c:pt idx="3103">
                  <c:v>2011.1682648401825</c:v>
                </c:pt>
                <c:pt idx="3104">
                  <c:v>2011.1694063926941</c:v>
                </c:pt>
                <c:pt idx="3105">
                  <c:v>2011.1721461187215</c:v>
                </c:pt>
                <c:pt idx="3106">
                  <c:v>2011.174885844749</c:v>
                </c:pt>
                <c:pt idx="3107">
                  <c:v>2011.1776255707764</c:v>
                </c:pt>
                <c:pt idx="3108">
                  <c:v>2011.1803652968038</c:v>
                </c:pt>
                <c:pt idx="3109">
                  <c:v>2011.1831050228311</c:v>
                </c:pt>
                <c:pt idx="3110">
                  <c:v>2011.1858447488585</c:v>
                </c:pt>
                <c:pt idx="3111">
                  <c:v>2011.1885844748858</c:v>
                </c:pt>
                <c:pt idx="3112">
                  <c:v>2011.1913242009134</c:v>
                </c:pt>
                <c:pt idx="3113">
                  <c:v>2011.1940639269408</c:v>
                </c:pt>
                <c:pt idx="3114">
                  <c:v>2011.1968036529681</c:v>
                </c:pt>
                <c:pt idx="3115">
                  <c:v>2011.1995433789955</c:v>
                </c:pt>
                <c:pt idx="3116">
                  <c:v>2011.2022831050228</c:v>
                </c:pt>
                <c:pt idx="3117">
                  <c:v>2011.2050228310502</c:v>
                </c:pt>
                <c:pt idx="3118">
                  <c:v>2011.2077625570778</c:v>
                </c:pt>
                <c:pt idx="3119">
                  <c:v>2011.2105022831051</c:v>
                </c:pt>
                <c:pt idx="3120">
                  <c:v>2011.2132420091325</c:v>
                </c:pt>
                <c:pt idx="3121">
                  <c:v>2011.2159817351599</c:v>
                </c:pt>
                <c:pt idx="3122">
                  <c:v>2011.2187214611872</c:v>
                </c:pt>
                <c:pt idx="3123">
                  <c:v>2011.2214611872148</c:v>
                </c:pt>
                <c:pt idx="3124">
                  <c:v>2011.2242009132422</c:v>
                </c:pt>
                <c:pt idx="3125">
                  <c:v>2011.2269406392695</c:v>
                </c:pt>
                <c:pt idx="3126">
                  <c:v>2011.2296803652969</c:v>
                </c:pt>
                <c:pt idx="3127">
                  <c:v>2011.2324200913242</c:v>
                </c:pt>
                <c:pt idx="3128">
                  <c:v>2011.2351598173516</c:v>
                </c:pt>
                <c:pt idx="3129">
                  <c:v>2011.2378995433792</c:v>
                </c:pt>
                <c:pt idx="3130">
                  <c:v>2011.2406392694065</c:v>
                </c:pt>
                <c:pt idx="3131">
                  <c:v>2011.2433789954339</c:v>
                </c:pt>
                <c:pt idx="3132">
                  <c:v>2011.2527397260274</c:v>
                </c:pt>
                <c:pt idx="3133">
                  <c:v>2011.2554794520547</c:v>
                </c:pt>
                <c:pt idx="3134">
                  <c:v>2011.2582191780823</c:v>
                </c:pt>
                <c:pt idx="3135">
                  <c:v>2011.2609589041097</c:v>
                </c:pt>
                <c:pt idx="3136">
                  <c:v>2011.263698630137</c:v>
                </c:pt>
                <c:pt idx="3137">
                  <c:v>2011.2664383561644</c:v>
                </c:pt>
                <c:pt idx="3138">
                  <c:v>2011.2691780821917</c:v>
                </c:pt>
                <c:pt idx="3139">
                  <c:v>2011.2719178082191</c:v>
                </c:pt>
                <c:pt idx="3140">
                  <c:v>2011.2746575342467</c:v>
                </c:pt>
                <c:pt idx="3141">
                  <c:v>2011.277397260274</c:v>
                </c:pt>
                <c:pt idx="3142">
                  <c:v>2011.2801369863014</c:v>
                </c:pt>
                <c:pt idx="3143">
                  <c:v>2011.2828767123287</c:v>
                </c:pt>
                <c:pt idx="3144">
                  <c:v>2011.2856164383561</c:v>
                </c:pt>
                <c:pt idx="3145">
                  <c:v>2011.2883561643835</c:v>
                </c:pt>
                <c:pt idx="3146">
                  <c:v>2011.291095890411</c:v>
                </c:pt>
                <c:pt idx="3147">
                  <c:v>2011.2938356164384</c:v>
                </c:pt>
                <c:pt idx="3148">
                  <c:v>2011.2965753424658</c:v>
                </c:pt>
                <c:pt idx="3149">
                  <c:v>2011.2993150684931</c:v>
                </c:pt>
                <c:pt idx="3150">
                  <c:v>2011.3020547945205</c:v>
                </c:pt>
                <c:pt idx="3151">
                  <c:v>2011.3047945205481</c:v>
                </c:pt>
                <c:pt idx="3152">
                  <c:v>2011.3075342465754</c:v>
                </c:pt>
                <c:pt idx="3153">
                  <c:v>2011.3102739726028</c:v>
                </c:pt>
                <c:pt idx="3154">
                  <c:v>2011.3130136986301</c:v>
                </c:pt>
                <c:pt idx="3155">
                  <c:v>2011.3157534246575</c:v>
                </c:pt>
                <c:pt idx="3156">
                  <c:v>2011.3184931506848</c:v>
                </c:pt>
                <c:pt idx="3157">
                  <c:v>2011.3212328767124</c:v>
                </c:pt>
                <c:pt idx="3158">
                  <c:v>2011.3239726027398</c:v>
                </c:pt>
                <c:pt idx="3159">
                  <c:v>2011.3267123287671</c:v>
                </c:pt>
                <c:pt idx="3160">
                  <c:v>2011.3294520547945</c:v>
                </c:pt>
                <c:pt idx="3161">
                  <c:v>2011.3321917808219</c:v>
                </c:pt>
                <c:pt idx="3162">
                  <c:v>2011.3349315068492</c:v>
                </c:pt>
                <c:pt idx="3163">
                  <c:v>2011.3360730593606</c:v>
                </c:pt>
                <c:pt idx="3164">
                  <c:v>2011.338812785388</c:v>
                </c:pt>
                <c:pt idx="3165">
                  <c:v>2011.3415525114156</c:v>
                </c:pt>
                <c:pt idx="3166">
                  <c:v>2011.3442922374429</c:v>
                </c:pt>
                <c:pt idx="3167">
                  <c:v>2011.3470319634703</c:v>
                </c:pt>
                <c:pt idx="3168">
                  <c:v>2011.3497716894976</c:v>
                </c:pt>
                <c:pt idx="3169">
                  <c:v>2011.352511415525</c:v>
                </c:pt>
                <c:pt idx="3170">
                  <c:v>2011.3552511415523</c:v>
                </c:pt>
                <c:pt idx="3171">
                  <c:v>2011.3579908675799</c:v>
                </c:pt>
                <c:pt idx="3172">
                  <c:v>2011.3607305936073</c:v>
                </c:pt>
                <c:pt idx="3173">
                  <c:v>2011.3634703196346</c:v>
                </c:pt>
                <c:pt idx="3174">
                  <c:v>2011.366210045662</c:v>
                </c:pt>
                <c:pt idx="3175">
                  <c:v>2011.3689497716894</c:v>
                </c:pt>
                <c:pt idx="3176">
                  <c:v>2011.3716894977167</c:v>
                </c:pt>
                <c:pt idx="3177">
                  <c:v>2011.3744292237443</c:v>
                </c:pt>
                <c:pt idx="3178">
                  <c:v>2011.3771689497717</c:v>
                </c:pt>
                <c:pt idx="3179">
                  <c:v>2011.379908675799</c:v>
                </c:pt>
                <c:pt idx="3180">
                  <c:v>2011.3826484018264</c:v>
                </c:pt>
                <c:pt idx="3181">
                  <c:v>2011.3853881278537</c:v>
                </c:pt>
                <c:pt idx="3182">
                  <c:v>2011.3881278538813</c:v>
                </c:pt>
                <c:pt idx="3183">
                  <c:v>2011.3908675799087</c:v>
                </c:pt>
                <c:pt idx="3184">
                  <c:v>2011.393607305936</c:v>
                </c:pt>
                <c:pt idx="3185">
                  <c:v>2011.3963470319634</c:v>
                </c:pt>
                <c:pt idx="3186">
                  <c:v>2011.3990867579907</c:v>
                </c:pt>
                <c:pt idx="3187">
                  <c:v>2011.4018264840181</c:v>
                </c:pt>
                <c:pt idx="3188">
                  <c:v>2011.4045662100457</c:v>
                </c:pt>
                <c:pt idx="3189">
                  <c:v>2011.407305936073</c:v>
                </c:pt>
                <c:pt idx="3190">
                  <c:v>2011.4100456621004</c:v>
                </c:pt>
                <c:pt idx="3191">
                  <c:v>2011.4127853881278</c:v>
                </c:pt>
                <c:pt idx="3192">
                  <c:v>2011.4155251141551</c:v>
                </c:pt>
                <c:pt idx="3193">
                  <c:v>2011.4194063926941</c:v>
                </c:pt>
                <c:pt idx="3194">
                  <c:v>2011.4221461187215</c:v>
                </c:pt>
                <c:pt idx="3195">
                  <c:v>2011.424885844749</c:v>
                </c:pt>
                <c:pt idx="3196">
                  <c:v>2011.4276255707764</c:v>
                </c:pt>
                <c:pt idx="3197">
                  <c:v>2011.4303652968038</c:v>
                </c:pt>
                <c:pt idx="3198">
                  <c:v>2011.4331050228311</c:v>
                </c:pt>
                <c:pt idx="3199">
                  <c:v>2011.4358447488585</c:v>
                </c:pt>
                <c:pt idx="3200">
                  <c:v>2011.4385844748858</c:v>
                </c:pt>
                <c:pt idx="3201">
                  <c:v>2011.4413242009134</c:v>
                </c:pt>
                <c:pt idx="3202">
                  <c:v>2011.4440639269408</c:v>
                </c:pt>
                <c:pt idx="3203">
                  <c:v>2011.4468036529681</c:v>
                </c:pt>
                <c:pt idx="3204">
                  <c:v>2011.4495433789955</c:v>
                </c:pt>
                <c:pt idx="3205">
                  <c:v>2011.4522831050228</c:v>
                </c:pt>
                <c:pt idx="3206">
                  <c:v>2011.4550228310502</c:v>
                </c:pt>
                <c:pt idx="3207">
                  <c:v>2011.4577625570778</c:v>
                </c:pt>
                <c:pt idx="3208">
                  <c:v>2011.4605022831051</c:v>
                </c:pt>
                <c:pt idx="3209">
                  <c:v>2011.4632420091325</c:v>
                </c:pt>
                <c:pt idx="3210">
                  <c:v>2011.4659817351599</c:v>
                </c:pt>
                <c:pt idx="3211">
                  <c:v>2011.4687214611872</c:v>
                </c:pt>
                <c:pt idx="3212">
                  <c:v>2011.4714611872148</c:v>
                </c:pt>
                <c:pt idx="3213">
                  <c:v>2011.4742009132422</c:v>
                </c:pt>
                <c:pt idx="3214">
                  <c:v>2011.4769406392695</c:v>
                </c:pt>
                <c:pt idx="3215">
                  <c:v>2011.4796803652969</c:v>
                </c:pt>
                <c:pt idx="3216">
                  <c:v>2011.4824200913242</c:v>
                </c:pt>
                <c:pt idx="3217">
                  <c:v>2011.4851598173516</c:v>
                </c:pt>
                <c:pt idx="3218">
                  <c:v>2011.4878995433792</c:v>
                </c:pt>
                <c:pt idx="3219">
                  <c:v>2011.4906392694065</c:v>
                </c:pt>
                <c:pt idx="3220">
                  <c:v>2011.4933789954339</c:v>
                </c:pt>
                <c:pt idx="3221">
                  <c:v>2011.4961187214612</c:v>
                </c:pt>
                <c:pt idx="3222">
                  <c:v>2011.4988584474886</c:v>
                </c:pt>
                <c:pt idx="3223">
                  <c:v>2011.501598173516</c:v>
                </c:pt>
                <c:pt idx="3224">
                  <c:v>2011.5027397260274</c:v>
                </c:pt>
                <c:pt idx="3225">
                  <c:v>2011.5054794520547</c:v>
                </c:pt>
                <c:pt idx="3226">
                  <c:v>2011.5082191780823</c:v>
                </c:pt>
                <c:pt idx="3227">
                  <c:v>2011.5109589041097</c:v>
                </c:pt>
                <c:pt idx="3228">
                  <c:v>2011.513698630137</c:v>
                </c:pt>
                <c:pt idx="3229">
                  <c:v>2011.5164383561644</c:v>
                </c:pt>
                <c:pt idx="3230">
                  <c:v>2011.5191780821917</c:v>
                </c:pt>
                <c:pt idx="3231">
                  <c:v>2011.5219178082191</c:v>
                </c:pt>
                <c:pt idx="3232">
                  <c:v>2011.5246575342467</c:v>
                </c:pt>
                <c:pt idx="3233">
                  <c:v>2011.527397260274</c:v>
                </c:pt>
                <c:pt idx="3234">
                  <c:v>2011.5301369863014</c:v>
                </c:pt>
                <c:pt idx="3235">
                  <c:v>2011.5328767123287</c:v>
                </c:pt>
                <c:pt idx="3236">
                  <c:v>2011.5356164383561</c:v>
                </c:pt>
                <c:pt idx="3237">
                  <c:v>2011.5383561643835</c:v>
                </c:pt>
                <c:pt idx="3238">
                  <c:v>2011.541095890411</c:v>
                </c:pt>
                <c:pt idx="3239">
                  <c:v>2011.5438356164384</c:v>
                </c:pt>
                <c:pt idx="3240">
                  <c:v>2011.5465753424658</c:v>
                </c:pt>
                <c:pt idx="3241">
                  <c:v>2011.5493150684931</c:v>
                </c:pt>
                <c:pt idx="3242">
                  <c:v>2011.5520547945205</c:v>
                </c:pt>
                <c:pt idx="3243">
                  <c:v>2011.5547945205481</c:v>
                </c:pt>
                <c:pt idx="3244">
                  <c:v>2011.5575342465754</c:v>
                </c:pt>
                <c:pt idx="3245">
                  <c:v>2011.5602739726028</c:v>
                </c:pt>
                <c:pt idx="3246">
                  <c:v>2011.5630136986301</c:v>
                </c:pt>
                <c:pt idx="3247">
                  <c:v>2011.5657534246575</c:v>
                </c:pt>
                <c:pt idx="3248">
                  <c:v>2011.5684931506848</c:v>
                </c:pt>
                <c:pt idx="3249">
                  <c:v>2011.5712328767124</c:v>
                </c:pt>
                <c:pt idx="3250">
                  <c:v>2011.5739726027398</c:v>
                </c:pt>
                <c:pt idx="3251">
                  <c:v>2011.5767123287671</c:v>
                </c:pt>
                <c:pt idx="3252">
                  <c:v>2011.5794520547945</c:v>
                </c:pt>
                <c:pt idx="3253">
                  <c:v>2011.5821917808219</c:v>
                </c:pt>
                <c:pt idx="3254">
                  <c:v>2011.5860730593606</c:v>
                </c:pt>
                <c:pt idx="3255">
                  <c:v>2011.588812785388</c:v>
                </c:pt>
                <c:pt idx="3256">
                  <c:v>2011.5915525114156</c:v>
                </c:pt>
                <c:pt idx="3257">
                  <c:v>2011.5942922374429</c:v>
                </c:pt>
                <c:pt idx="3258">
                  <c:v>2011.5970319634703</c:v>
                </c:pt>
                <c:pt idx="3259">
                  <c:v>2011.5997716894976</c:v>
                </c:pt>
                <c:pt idx="3260">
                  <c:v>2011.602511415525</c:v>
                </c:pt>
                <c:pt idx="3261">
                  <c:v>2011.6052511415523</c:v>
                </c:pt>
                <c:pt idx="3262">
                  <c:v>2011.6079908675799</c:v>
                </c:pt>
                <c:pt idx="3263">
                  <c:v>2011.6107305936073</c:v>
                </c:pt>
                <c:pt idx="3264">
                  <c:v>2011.6134703196346</c:v>
                </c:pt>
                <c:pt idx="3265">
                  <c:v>2011.616210045662</c:v>
                </c:pt>
                <c:pt idx="3266">
                  <c:v>2011.6189497716894</c:v>
                </c:pt>
                <c:pt idx="3267">
                  <c:v>2011.6216894977167</c:v>
                </c:pt>
                <c:pt idx="3268">
                  <c:v>2011.6244292237443</c:v>
                </c:pt>
                <c:pt idx="3269">
                  <c:v>2011.6271689497717</c:v>
                </c:pt>
                <c:pt idx="3270">
                  <c:v>2011.629908675799</c:v>
                </c:pt>
                <c:pt idx="3271">
                  <c:v>2011.6326484018264</c:v>
                </c:pt>
                <c:pt idx="3272">
                  <c:v>2011.6353881278537</c:v>
                </c:pt>
                <c:pt idx="3273">
                  <c:v>2011.6381278538813</c:v>
                </c:pt>
                <c:pt idx="3274">
                  <c:v>2011.6408675799087</c:v>
                </c:pt>
                <c:pt idx="3275">
                  <c:v>2011.643607305936</c:v>
                </c:pt>
                <c:pt idx="3276">
                  <c:v>2011.6463470319634</c:v>
                </c:pt>
                <c:pt idx="3277">
                  <c:v>2011.6490867579907</c:v>
                </c:pt>
                <c:pt idx="3278">
                  <c:v>2011.6518264840181</c:v>
                </c:pt>
                <c:pt idx="3279">
                  <c:v>2011.6545662100457</c:v>
                </c:pt>
                <c:pt idx="3280">
                  <c:v>2011.657305936073</c:v>
                </c:pt>
                <c:pt idx="3281">
                  <c:v>2011.6600456621004</c:v>
                </c:pt>
                <c:pt idx="3282">
                  <c:v>2011.6627853881278</c:v>
                </c:pt>
                <c:pt idx="3283">
                  <c:v>2011.6655251141551</c:v>
                </c:pt>
                <c:pt idx="3284">
                  <c:v>2011.6682648401825</c:v>
                </c:pt>
                <c:pt idx="3285">
                  <c:v>2011.6694063926941</c:v>
                </c:pt>
                <c:pt idx="3286">
                  <c:v>2011.6721461187215</c:v>
                </c:pt>
                <c:pt idx="3287">
                  <c:v>2011.674885844749</c:v>
                </c:pt>
                <c:pt idx="3288">
                  <c:v>2011.6776255707764</c:v>
                </c:pt>
                <c:pt idx="3289">
                  <c:v>2011.6803652968038</c:v>
                </c:pt>
                <c:pt idx="3290">
                  <c:v>2011.6831050228311</c:v>
                </c:pt>
                <c:pt idx="3291">
                  <c:v>2011.6858447488585</c:v>
                </c:pt>
                <c:pt idx="3292">
                  <c:v>2011.6885844748858</c:v>
                </c:pt>
                <c:pt idx="3293">
                  <c:v>2011.6913242009134</c:v>
                </c:pt>
                <c:pt idx="3294">
                  <c:v>2011.6940639269408</c:v>
                </c:pt>
                <c:pt idx="3295">
                  <c:v>2011.6968036529681</c:v>
                </c:pt>
                <c:pt idx="3296">
                  <c:v>2011.6995433789955</c:v>
                </c:pt>
                <c:pt idx="3297">
                  <c:v>2011.7022831050228</c:v>
                </c:pt>
                <c:pt idx="3298">
                  <c:v>2011.7050228310502</c:v>
                </c:pt>
                <c:pt idx="3299">
                  <c:v>2011.7077625570778</c:v>
                </c:pt>
                <c:pt idx="3300">
                  <c:v>2011.7105022831051</c:v>
                </c:pt>
                <c:pt idx="3301">
                  <c:v>2011.7132420091325</c:v>
                </c:pt>
                <c:pt idx="3302">
                  <c:v>2011.7159817351599</c:v>
                </c:pt>
                <c:pt idx="3303">
                  <c:v>2011.7187214611872</c:v>
                </c:pt>
                <c:pt idx="3304">
                  <c:v>2011.7214611872148</c:v>
                </c:pt>
                <c:pt idx="3305">
                  <c:v>2011.7242009132422</c:v>
                </c:pt>
                <c:pt idx="3306">
                  <c:v>2011.7269406392695</c:v>
                </c:pt>
                <c:pt idx="3307">
                  <c:v>2011.7296803652969</c:v>
                </c:pt>
                <c:pt idx="3308">
                  <c:v>2011.7324200913242</c:v>
                </c:pt>
                <c:pt idx="3309">
                  <c:v>2011.7351598173516</c:v>
                </c:pt>
                <c:pt idx="3310">
                  <c:v>2011.7378995433792</c:v>
                </c:pt>
                <c:pt idx="3311">
                  <c:v>2011.7406392694065</c:v>
                </c:pt>
                <c:pt idx="3312">
                  <c:v>2011.7433789954339</c:v>
                </c:pt>
                <c:pt idx="3313">
                  <c:v>2011.7461187214612</c:v>
                </c:pt>
                <c:pt idx="3314">
                  <c:v>2011.7488584474886</c:v>
                </c:pt>
                <c:pt idx="3315">
                  <c:v>2011.751598173516</c:v>
                </c:pt>
                <c:pt idx="3316">
                  <c:v>2011.7527397260274</c:v>
                </c:pt>
                <c:pt idx="3317">
                  <c:v>2011.7554794520547</c:v>
                </c:pt>
                <c:pt idx="3318">
                  <c:v>2011.7582191780823</c:v>
                </c:pt>
                <c:pt idx="3319">
                  <c:v>2011.7609589041097</c:v>
                </c:pt>
                <c:pt idx="3320">
                  <c:v>2011.763698630137</c:v>
                </c:pt>
                <c:pt idx="3321">
                  <c:v>2011.7664383561644</c:v>
                </c:pt>
                <c:pt idx="3322">
                  <c:v>2011.7691780821917</c:v>
                </c:pt>
                <c:pt idx="3323">
                  <c:v>2011.7719178082191</c:v>
                </c:pt>
                <c:pt idx="3324">
                  <c:v>2011.7746575342467</c:v>
                </c:pt>
                <c:pt idx="3325">
                  <c:v>2011.777397260274</c:v>
                </c:pt>
                <c:pt idx="3326">
                  <c:v>2011.7801369863014</c:v>
                </c:pt>
                <c:pt idx="3327">
                  <c:v>2011.7828767123287</c:v>
                </c:pt>
                <c:pt idx="3328">
                  <c:v>2011.7856164383561</c:v>
                </c:pt>
                <c:pt idx="3329">
                  <c:v>2011.7883561643835</c:v>
                </c:pt>
                <c:pt idx="3330">
                  <c:v>2011.791095890411</c:v>
                </c:pt>
                <c:pt idx="3331">
                  <c:v>2011.7938356164384</c:v>
                </c:pt>
                <c:pt idx="3332">
                  <c:v>2011.7965753424658</c:v>
                </c:pt>
                <c:pt idx="3333">
                  <c:v>2011.7993150684931</c:v>
                </c:pt>
                <c:pt idx="3334">
                  <c:v>2011.8020547945205</c:v>
                </c:pt>
                <c:pt idx="3335">
                  <c:v>2011.8047945205481</c:v>
                </c:pt>
                <c:pt idx="3336">
                  <c:v>2011.8075342465754</c:v>
                </c:pt>
                <c:pt idx="3337">
                  <c:v>2011.8102739726028</c:v>
                </c:pt>
                <c:pt idx="3338">
                  <c:v>2011.8130136986301</c:v>
                </c:pt>
                <c:pt idx="3339">
                  <c:v>2011.8157534246575</c:v>
                </c:pt>
                <c:pt idx="3340">
                  <c:v>2011.8184931506848</c:v>
                </c:pt>
                <c:pt idx="3341">
                  <c:v>2011.8212328767124</c:v>
                </c:pt>
                <c:pt idx="3342">
                  <c:v>2011.8239726027398</c:v>
                </c:pt>
                <c:pt idx="3343">
                  <c:v>2011.8267123287671</c:v>
                </c:pt>
                <c:pt idx="3344">
                  <c:v>2011.8294520547945</c:v>
                </c:pt>
                <c:pt idx="3345">
                  <c:v>2011.8321917808219</c:v>
                </c:pt>
                <c:pt idx="3346">
                  <c:v>2011.8360730593606</c:v>
                </c:pt>
                <c:pt idx="3347">
                  <c:v>2011.838812785388</c:v>
                </c:pt>
                <c:pt idx="3348">
                  <c:v>2011.8415525114156</c:v>
                </c:pt>
                <c:pt idx="3349">
                  <c:v>2011.8442922374429</c:v>
                </c:pt>
                <c:pt idx="3350">
                  <c:v>2011.8470319634703</c:v>
                </c:pt>
                <c:pt idx="3351">
                  <c:v>2011.8497716894976</c:v>
                </c:pt>
                <c:pt idx="3352">
                  <c:v>2011.852511415525</c:v>
                </c:pt>
                <c:pt idx="3353">
                  <c:v>2011.8552511415523</c:v>
                </c:pt>
                <c:pt idx="3354">
                  <c:v>2011.8579908675799</c:v>
                </c:pt>
                <c:pt idx="3355">
                  <c:v>2011.8607305936073</c:v>
                </c:pt>
                <c:pt idx="3356">
                  <c:v>2011.8634703196346</c:v>
                </c:pt>
                <c:pt idx="3357">
                  <c:v>2011.866210045662</c:v>
                </c:pt>
                <c:pt idx="3358">
                  <c:v>2011.8689497716894</c:v>
                </c:pt>
                <c:pt idx="3359">
                  <c:v>2011.8716894977167</c:v>
                </c:pt>
                <c:pt idx="3360">
                  <c:v>2011.8744292237443</c:v>
                </c:pt>
                <c:pt idx="3361">
                  <c:v>2011.8771689497717</c:v>
                </c:pt>
                <c:pt idx="3362">
                  <c:v>2011.879908675799</c:v>
                </c:pt>
                <c:pt idx="3363">
                  <c:v>2011.8826484018264</c:v>
                </c:pt>
                <c:pt idx="3364">
                  <c:v>2011.8853881278537</c:v>
                </c:pt>
                <c:pt idx="3365">
                  <c:v>2011.8881278538813</c:v>
                </c:pt>
                <c:pt idx="3366">
                  <c:v>2011.8908675799087</c:v>
                </c:pt>
                <c:pt idx="3367">
                  <c:v>2011.893607305936</c:v>
                </c:pt>
                <c:pt idx="3368">
                  <c:v>2011.8963470319634</c:v>
                </c:pt>
                <c:pt idx="3369">
                  <c:v>2011.8990867579907</c:v>
                </c:pt>
                <c:pt idx="3370">
                  <c:v>2011.9018264840181</c:v>
                </c:pt>
                <c:pt idx="3371">
                  <c:v>2011.9045662100457</c:v>
                </c:pt>
                <c:pt idx="3372">
                  <c:v>2011.907305936073</c:v>
                </c:pt>
                <c:pt idx="3373">
                  <c:v>2011.9100456621004</c:v>
                </c:pt>
                <c:pt idx="3374">
                  <c:v>2011.9127853881278</c:v>
                </c:pt>
                <c:pt idx="3375">
                  <c:v>2011.9155251141551</c:v>
                </c:pt>
                <c:pt idx="3376">
                  <c:v>2011.9182648401825</c:v>
                </c:pt>
                <c:pt idx="3377">
                  <c:v>2011.9194063926941</c:v>
                </c:pt>
                <c:pt idx="3378">
                  <c:v>2011.9221461187215</c:v>
                </c:pt>
                <c:pt idx="3379">
                  <c:v>2011.924885844749</c:v>
                </c:pt>
                <c:pt idx="3380">
                  <c:v>2011.9276255707764</c:v>
                </c:pt>
                <c:pt idx="3381">
                  <c:v>2011.9303652968038</c:v>
                </c:pt>
                <c:pt idx="3382">
                  <c:v>2011.9331050228311</c:v>
                </c:pt>
                <c:pt idx="3383">
                  <c:v>2011.9358447488585</c:v>
                </c:pt>
                <c:pt idx="3384">
                  <c:v>2011.9385844748858</c:v>
                </c:pt>
                <c:pt idx="3385">
                  <c:v>2011.9413242009134</c:v>
                </c:pt>
                <c:pt idx="3386">
                  <c:v>2011.9440639269408</c:v>
                </c:pt>
                <c:pt idx="3387">
                  <c:v>2011.9468036529681</c:v>
                </c:pt>
                <c:pt idx="3388">
                  <c:v>2011.9495433789955</c:v>
                </c:pt>
                <c:pt idx="3389">
                  <c:v>2011.9522831050228</c:v>
                </c:pt>
                <c:pt idx="3390">
                  <c:v>2011.9550228310502</c:v>
                </c:pt>
                <c:pt idx="3391">
                  <c:v>2011.9577625570778</c:v>
                </c:pt>
                <c:pt idx="3392">
                  <c:v>2011.9605022831051</c:v>
                </c:pt>
                <c:pt idx="3393">
                  <c:v>2011.9632420091325</c:v>
                </c:pt>
                <c:pt idx="3394">
                  <c:v>2011.9659817351599</c:v>
                </c:pt>
                <c:pt idx="3395">
                  <c:v>2011.9687214611872</c:v>
                </c:pt>
                <c:pt idx="3396">
                  <c:v>2011.9714611872148</c:v>
                </c:pt>
                <c:pt idx="3397">
                  <c:v>2011.9742009132422</c:v>
                </c:pt>
                <c:pt idx="3398">
                  <c:v>2011.9769406392695</c:v>
                </c:pt>
                <c:pt idx="3399">
                  <c:v>2011.9796803652969</c:v>
                </c:pt>
                <c:pt idx="3400">
                  <c:v>2011.9824200913242</c:v>
                </c:pt>
                <c:pt idx="3401">
                  <c:v>2011.9851598173516</c:v>
                </c:pt>
                <c:pt idx="3402">
                  <c:v>2011.9878995433792</c:v>
                </c:pt>
                <c:pt idx="3403">
                  <c:v>2011.9906392694065</c:v>
                </c:pt>
                <c:pt idx="3404">
                  <c:v>2011.9933789954339</c:v>
                </c:pt>
                <c:pt idx="3405">
                  <c:v>2011.9961187214612</c:v>
                </c:pt>
                <c:pt idx="3406">
                  <c:v>2011.9988584474886</c:v>
                </c:pt>
                <c:pt idx="3407">
                  <c:v>2012.0027397260274</c:v>
                </c:pt>
                <c:pt idx="3408">
                  <c:v>2012.0054794520547</c:v>
                </c:pt>
                <c:pt idx="3409">
                  <c:v>2012.0082191780823</c:v>
                </c:pt>
                <c:pt idx="3410">
                  <c:v>2012.0109589041097</c:v>
                </c:pt>
                <c:pt idx="3411">
                  <c:v>2012.013698630137</c:v>
                </c:pt>
                <c:pt idx="3412">
                  <c:v>2012.0164383561644</c:v>
                </c:pt>
                <c:pt idx="3413">
                  <c:v>2012.0191780821917</c:v>
                </c:pt>
                <c:pt idx="3414">
                  <c:v>2012.0219178082191</c:v>
                </c:pt>
                <c:pt idx="3415">
                  <c:v>2012.0246575342467</c:v>
                </c:pt>
                <c:pt idx="3416">
                  <c:v>2012.027397260274</c:v>
                </c:pt>
                <c:pt idx="3417">
                  <c:v>2012.0301369863014</c:v>
                </c:pt>
                <c:pt idx="3418">
                  <c:v>2012.0328767123287</c:v>
                </c:pt>
                <c:pt idx="3419">
                  <c:v>2012.0356164383561</c:v>
                </c:pt>
                <c:pt idx="3420">
                  <c:v>2012.0383561643835</c:v>
                </c:pt>
                <c:pt idx="3421">
                  <c:v>2012.041095890411</c:v>
                </c:pt>
                <c:pt idx="3422">
                  <c:v>2012.0438356164384</c:v>
                </c:pt>
                <c:pt idx="3423">
                  <c:v>2012.0465753424658</c:v>
                </c:pt>
                <c:pt idx="3424">
                  <c:v>2012.0493150684931</c:v>
                </c:pt>
                <c:pt idx="3425">
                  <c:v>2012.0520547945205</c:v>
                </c:pt>
                <c:pt idx="3426">
                  <c:v>2012.0547945205481</c:v>
                </c:pt>
                <c:pt idx="3427">
                  <c:v>2012.0575342465754</c:v>
                </c:pt>
                <c:pt idx="3428">
                  <c:v>2012.0602739726028</c:v>
                </c:pt>
                <c:pt idx="3429">
                  <c:v>2012.0630136986301</c:v>
                </c:pt>
                <c:pt idx="3430">
                  <c:v>2012.0657534246575</c:v>
                </c:pt>
                <c:pt idx="3431">
                  <c:v>2012.0684931506848</c:v>
                </c:pt>
                <c:pt idx="3432">
                  <c:v>2012.0712328767124</c:v>
                </c:pt>
                <c:pt idx="3433">
                  <c:v>2012.0739726027398</c:v>
                </c:pt>
                <c:pt idx="3434">
                  <c:v>2012.0767123287671</c:v>
                </c:pt>
                <c:pt idx="3435">
                  <c:v>2012.0794520547945</c:v>
                </c:pt>
                <c:pt idx="3436">
                  <c:v>2012.0821917808219</c:v>
                </c:pt>
                <c:pt idx="3437">
                  <c:v>2012.0849315068492</c:v>
                </c:pt>
                <c:pt idx="3438">
                  <c:v>2012.0860730593606</c:v>
                </c:pt>
                <c:pt idx="3439">
                  <c:v>2012.088812785388</c:v>
                </c:pt>
                <c:pt idx="3440">
                  <c:v>2012.0915525114156</c:v>
                </c:pt>
                <c:pt idx="3441">
                  <c:v>2012.0942922374429</c:v>
                </c:pt>
                <c:pt idx="3442">
                  <c:v>2012.0970319634703</c:v>
                </c:pt>
                <c:pt idx="3443">
                  <c:v>2012.0997716894976</c:v>
                </c:pt>
                <c:pt idx="3444">
                  <c:v>2012.102511415525</c:v>
                </c:pt>
                <c:pt idx="3445">
                  <c:v>2012.1052511415523</c:v>
                </c:pt>
                <c:pt idx="3446">
                  <c:v>2012.1079908675799</c:v>
                </c:pt>
                <c:pt idx="3447">
                  <c:v>2012.1107305936073</c:v>
                </c:pt>
                <c:pt idx="3448">
                  <c:v>2012.1134703196346</c:v>
                </c:pt>
                <c:pt idx="3449">
                  <c:v>2012.116210045662</c:v>
                </c:pt>
                <c:pt idx="3450">
                  <c:v>2012.1189497716894</c:v>
                </c:pt>
                <c:pt idx="3451">
                  <c:v>2012.1216894977167</c:v>
                </c:pt>
                <c:pt idx="3452">
                  <c:v>2012.1244292237443</c:v>
                </c:pt>
                <c:pt idx="3453">
                  <c:v>2012.1271689497717</c:v>
                </c:pt>
                <c:pt idx="3454">
                  <c:v>2012.129908675799</c:v>
                </c:pt>
                <c:pt idx="3455">
                  <c:v>2012.1326484018264</c:v>
                </c:pt>
                <c:pt idx="3456">
                  <c:v>2012.1353881278537</c:v>
                </c:pt>
                <c:pt idx="3457">
                  <c:v>2012.1381278538813</c:v>
                </c:pt>
                <c:pt idx="3458">
                  <c:v>2012.1408675799087</c:v>
                </c:pt>
                <c:pt idx="3459">
                  <c:v>2012.143607305936</c:v>
                </c:pt>
                <c:pt idx="3460">
                  <c:v>2012.1463470319634</c:v>
                </c:pt>
                <c:pt idx="3461">
                  <c:v>2012.1490867579907</c:v>
                </c:pt>
                <c:pt idx="3462">
                  <c:v>2012.1518264840181</c:v>
                </c:pt>
                <c:pt idx="3463">
                  <c:v>2012.1545662100457</c:v>
                </c:pt>
                <c:pt idx="3464">
                  <c:v>2012.157305936073</c:v>
                </c:pt>
                <c:pt idx="3465">
                  <c:v>2012.1600456621004</c:v>
                </c:pt>
                <c:pt idx="3466">
                  <c:v>2012.1627853881278</c:v>
                </c:pt>
                <c:pt idx="3467">
                  <c:v>2012.1655251141551</c:v>
                </c:pt>
                <c:pt idx="3468">
                  <c:v>2012.1682648401825</c:v>
                </c:pt>
                <c:pt idx="3469">
                  <c:v>2012.1694063926941</c:v>
                </c:pt>
                <c:pt idx="3470">
                  <c:v>2012.1721461187215</c:v>
                </c:pt>
                <c:pt idx="3471">
                  <c:v>2012.174885844749</c:v>
                </c:pt>
                <c:pt idx="3472">
                  <c:v>2012.1776255707764</c:v>
                </c:pt>
                <c:pt idx="3473">
                  <c:v>2012.1803652968038</c:v>
                </c:pt>
                <c:pt idx="3474">
                  <c:v>2012.1831050228311</c:v>
                </c:pt>
                <c:pt idx="3475">
                  <c:v>2012.1858447488585</c:v>
                </c:pt>
                <c:pt idx="3476">
                  <c:v>2012.1885844748858</c:v>
                </c:pt>
                <c:pt idx="3477">
                  <c:v>2012.1913242009134</c:v>
                </c:pt>
                <c:pt idx="3478">
                  <c:v>2012.1940639269408</c:v>
                </c:pt>
                <c:pt idx="3479">
                  <c:v>2012.1968036529681</c:v>
                </c:pt>
                <c:pt idx="3480">
                  <c:v>2012.1995433789955</c:v>
                </c:pt>
                <c:pt idx="3481">
                  <c:v>2012.2022831050228</c:v>
                </c:pt>
                <c:pt idx="3482">
                  <c:v>2012.2050228310502</c:v>
                </c:pt>
                <c:pt idx="3483">
                  <c:v>2012.2077625570778</c:v>
                </c:pt>
                <c:pt idx="3484">
                  <c:v>2012.2105022831051</c:v>
                </c:pt>
                <c:pt idx="3485">
                  <c:v>2012.2132420091325</c:v>
                </c:pt>
                <c:pt idx="3486">
                  <c:v>2012.2159817351599</c:v>
                </c:pt>
                <c:pt idx="3487">
                  <c:v>2012.2187214611872</c:v>
                </c:pt>
                <c:pt idx="3488">
                  <c:v>2012.2214611872148</c:v>
                </c:pt>
                <c:pt idx="3489">
                  <c:v>2012.2242009132422</c:v>
                </c:pt>
                <c:pt idx="3490">
                  <c:v>2012.2269406392695</c:v>
                </c:pt>
                <c:pt idx="3491">
                  <c:v>2012.2296803652969</c:v>
                </c:pt>
                <c:pt idx="3492">
                  <c:v>2012.2324200913242</c:v>
                </c:pt>
                <c:pt idx="3493">
                  <c:v>2012.2351598173516</c:v>
                </c:pt>
                <c:pt idx="3494">
                  <c:v>2012.2378995433792</c:v>
                </c:pt>
                <c:pt idx="3495">
                  <c:v>2012.2406392694065</c:v>
                </c:pt>
                <c:pt idx="3496">
                  <c:v>2012.2433789954339</c:v>
                </c:pt>
                <c:pt idx="3497">
                  <c:v>2012.2461187214612</c:v>
                </c:pt>
                <c:pt idx="3498">
                  <c:v>2012.2527397260274</c:v>
                </c:pt>
                <c:pt idx="3499">
                  <c:v>2012.2554794520547</c:v>
                </c:pt>
                <c:pt idx="3500">
                  <c:v>2012.2582191780823</c:v>
                </c:pt>
                <c:pt idx="3501">
                  <c:v>2012.2609589041097</c:v>
                </c:pt>
                <c:pt idx="3502">
                  <c:v>2012.263698630137</c:v>
                </c:pt>
                <c:pt idx="3503">
                  <c:v>2012.2664383561644</c:v>
                </c:pt>
                <c:pt idx="3504">
                  <c:v>2012.2691780821917</c:v>
                </c:pt>
                <c:pt idx="3505">
                  <c:v>2012.2719178082191</c:v>
                </c:pt>
                <c:pt idx="3506">
                  <c:v>2012.2746575342467</c:v>
                </c:pt>
                <c:pt idx="3507">
                  <c:v>2012.277397260274</c:v>
                </c:pt>
                <c:pt idx="3508">
                  <c:v>2012.2801369863014</c:v>
                </c:pt>
                <c:pt idx="3509">
                  <c:v>2012.2828767123287</c:v>
                </c:pt>
                <c:pt idx="3510">
                  <c:v>2012.2856164383561</c:v>
                </c:pt>
                <c:pt idx="3511">
                  <c:v>2012.2883561643835</c:v>
                </c:pt>
                <c:pt idx="3512">
                  <c:v>2012.291095890411</c:v>
                </c:pt>
                <c:pt idx="3513">
                  <c:v>2012.2938356164384</c:v>
                </c:pt>
                <c:pt idx="3514">
                  <c:v>2012.2965753424658</c:v>
                </c:pt>
                <c:pt idx="3515">
                  <c:v>2012.2993150684931</c:v>
                </c:pt>
                <c:pt idx="3516">
                  <c:v>2012.3020547945205</c:v>
                </c:pt>
                <c:pt idx="3517">
                  <c:v>2012.3047945205481</c:v>
                </c:pt>
                <c:pt idx="3518">
                  <c:v>2012.3075342465754</c:v>
                </c:pt>
                <c:pt idx="3519">
                  <c:v>2012.3102739726028</c:v>
                </c:pt>
                <c:pt idx="3520">
                  <c:v>2012.3130136986301</c:v>
                </c:pt>
                <c:pt idx="3521">
                  <c:v>2012.3157534246575</c:v>
                </c:pt>
                <c:pt idx="3522">
                  <c:v>2012.3184931506848</c:v>
                </c:pt>
                <c:pt idx="3523">
                  <c:v>2012.3212328767124</c:v>
                </c:pt>
                <c:pt idx="3524">
                  <c:v>2012.3239726027398</c:v>
                </c:pt>
                <c:pt idx="3525">
                  <c:v>2012.3267123287671</c:v>
                </c:pt>
                <c:pt idx="3526">
                  <c:v>2012.3294520547945</c:v>
                </c:pt>
                <c:pt idx="3527">
                  <c:v>2012.3321917808219</c:v>
                </c:pt>
                <c:pt idx="3528">
                  <c:v>2012.3349315068492</c:v>
                </c:pt>
                <c:pt idx="3529">
                  <c:v>2012.3360730593606</c:v>
                </c:pt>
                <c:pt idx="3530">
                  <c:v>2012.338812785388</c:v>
                </c:pt>
                <c:pt idx="3531">
                  <c:v>2012.3415525114156</c:v>
                </c:pt>
                <c:pt idx="3532">
                  <c:v>2012.3442922374429</c:v>
                </c:pt>
                <c:pt idx="3533">
                  <c:v>2012.3470319634703</c:v>
                </c:pt>
                <c:pt idx="3534">
                  <c:v>2012.3497716894976</c:v>
                </c:pt>
                <c:pt idx="3535">
                  <c:v>2012.352511415525</c:v>
                </c:pt>
                <c:pt idx="3536">
                  <c:v>2012.3552511415523</c:v>
                </c:pt>
                <c:pt idx="3537">
                  <c:v>2012.3579908675799</c:v>
                </c:pt>
                <c:pt idx="3538">
                  <c:v>2012.3607305936073</c:v>
                </c:pt>
                <c:pt idx="3539">
                  <c:v>2012.3634703196346</c:v>
                </c:pt>
                <c:pt idx="3540">
                  <c:v>2012.366210045662</c:v>
                </c:pt>
                <c:pt idx="3541">
                  <c:v>2012.3689497716894</c:v>
                </c:pt>
                <c:pt idx="3542">
                  <c:v>2012.3716894977167</c:v>
                </c:pt>
                <c:pt idx="3543">
                  <c:v>2012.3744292237443</c:v>
                </c:pt>
                <c:pt idx="3544">
                  <c:v>2012.3771689497717</c:v>
                </c:pt>
                <c:pt idx="3545">
                  <c:v>2012.379908675799</c:v>
                </c:pt>
                <c:pt idx="3546">
                  <c:v>2012.3826484018264</c:v>
                </c:pt>
                <c:pt idx="3547">
                  <c:v>2012.3853881278537</c:v>
                </c:pt>
                <c:pt idx="3548">
                  <c:v>2012.3881278538813</c:v>
                </c:pt>
                <c:pt idx="3549">
                  <c:v>2012.3908675799087</c:v>
                </c:pt>
                <c:pt idx="3550">
                  <c:v>2012.393607305936</c:v>
                </c:pt>
                <c:pt idx="3551">
                  <c:v>2012.3963470319634</c:v>
                </c:pt>
                <c:pt idx="3552">
                  <c:v>2012.3990867579907</c:v>
                </c:pt>
                <c:pt idx="3553">
                  <c:v>2012.4018264840181</c:v>
                </c:pt>
                <c:pt idx="3554">
                  <c:v>2012.4045662100457</c:v>
                </c:pt>
                <c:pt idx="3555">
                  <c:v>2012.407305936073</c:v>
                </c:pt>
                <c:pt idx="3556">
                  <c:v>2012.4100456621004</c:v>
                </c:pt>
                <c:pt idx="3557">
                  <c:v>2012.4127853881278</c:v>
                </c:pt>
                <c:pt idx="3558">
                  <c:v>2012.4155251141551</c:v>
                </c:pt>
                <c:pt idx="3559">
                  <c:v>2012.4194063926941</c:v>
                </c:pt>
                <c:pt idx="3560">
                  <c:v>2012.4221461187215</c:v>
                </c:pt>
                <c:pt idx="3561">
                  <c:v>2012.424885844749</c:v>
                </c:pt>
                <c:pt idx="3562">
                  <c:v>2012.4276255707764</c:v>
                </c:pt>
                <c:pt idx="3563">
                  <c:v>2012.4303652968038</c:v>
                </c:pt>
                <c:pt idx="3564">
                  <c:v>2012.4331050228311</c:v>
                </c:pt>
                <c:pt idx="3565">
                  <c:v>2012.4358447488585</c:v>
                </c:pt>
                <c:pt idx="3566">
                  <c:v>2012.4385844748858</c:v>
                </c:pt>
                <c:pt idx="3567">
                  <c:v>2012.4413242009134</c:v>
                </c:pt>
                <c:pt idx="3568">
                  <c:v>2012.4440639269408</c:v>
                </c:pt>
                <c:pt idx="3569">
                  <c:v>2012.4468036529681</c:v>
                </c:pt>
                <c:pt idx="3570">
                  <c:v>2012.4495433789955</c:v>
                </c:pt>
                <c:pt idx="3571">
                  <c:v>2012.4522831050228</c:v>
                </c:pt>
                <c:pt idx="3572">
                  <c:v>2012.4550228310502</c:v>
                </c:pt>
                <c:pt idx="3573">
                  <c:v>2012.4577625570778</c:v>
                </c:pt>
                <c:pt idx="3574">
                  <c:v>2012.4605022831051</c:v>
                </c:pt>
                <c:pt idx="3575">
                  <c:v>2012.4632420091325</c:v>
                </c:pt>
                <c:pt idx="3576">
                  <c:v>2012.4659817351599</c:v>
                </c:pt>
                <c:pt idx="3577">
                  <c:v>2012.4687214611872</c:v>
                </c:pt>
                <c:pt idx="3578">
                  <c:v>2012.4714611872148</c:v>
                </c:pt>
                <c:pt idx="3579">
                  <c:v>2012.4742009132422</c:v>
                </c:pt>
                <c:pt idx="3580">
                  <c:v>2012.4769406392695</c:v>
                </c:pt>
                <c:pt idx="3581">
                  <c:v>2012.4796803652969</c:v>
                </c:pt>
                <c:pt idx="3582">
                  <c:v>2012.4824200913242</c:v>
                </c:pt>
                <c:pt idx="3583">
                  <c:v>2012.4851598173516</c:v>
                </c:pt>
                <c:pt idx="3584">
                  <c:v>2012.4878995433792</c:v>
                </c:pt>
                <c:pt idx="3585">
                  <c:v>2012.4906392694065</c:v>
                </c:pt>
                <c:pt idx="3586">
                  <c:v>2012.4933789954339</c:v>
                </c:pt>
                <c:pt idx="3587">
                  <c:v>2012.4961187214612</c:v>
                </c:pt>
                <c:pt idx="3588">
                  <c:v>2012.4988584474886</c:v>
                </c:pt>
                <c:pt idx="3589">
                  <c:v>2012.501598173516</c:v>
                </c:pt>
                <c:pt idx="3590">
                  <c:v>2012.5027397260274</c:v>
                </c:pt>
                <c:pt idx="3591">
                  <c:v>2012.5054794520547</c:v>
                </c:pt>
                <c:pt idx="3592">
                  <c:v>2012.5082191780823</c:v>
                </c:pt>
                <c:pt idx="3593">
                  <c:v>2012.5109589041097</c:v>
                </c:pt>
                <c:pt idx="3594">
                  <c:v>2012.513698630137</c:v>
                </c:pt>
                <c:pt idx="3595">
                  <c:v>2012.5164383561644</c:v>
                </c:pt>
                <c:pt idx="3596">
                  <c:v>2012.5191780821917</c:v>
                </c:pt>
                <c:pt idx="3597">
                  <c:v>2012.5219178082191</c:v>
                </c:pt>
                <c:pt idx="3598">
                  <c:v>2012.5246575342467</c:v>
                </c:pt>
                <c:pt idx="3599">
                  <c:v>2012.527397260274</c:v>
                </c:pt>
                <c:pt idx="3600">
                  <c:v>2012.5301369863014</c:v>
                </c:pt>
                <c:pt idx="3601">
                  <c:v>2012.5328767123287</c:v>
                </c:pt>
                <c:pt idx="3602">
                  <c:v>2012.5356164383561</c:v>
                </c:pt>
                <c:pt idx="3603">
                  <c:v>2012.5383561643835</c:v>
                </c:pt>
                <c:pt idx="3604">
                  <c:v>2012.541095890411</c:v>
                </c:pt>
                <c:pt idx="3605">
                  <c:v>2012.5438356164384</c:v>
                </c:pt>
                <c:pt idx="3606">
                  <c:v>2012.5465753424658</c:v>
                </c:pt>
                <c:pt idx="3607">
                  <c:v>2012.5493150684931</c:v>
                </c:pt>
                <c:pt idx="3608">
                  <c:v>2012.5520547945205</c:v>
                </c:pt>
                <c:pt idx="3609">
                  <c:v>2012.5547945205481</c:v>
                </c:pt>
                <c:pt idx="3610">
                  <c:v>2012.5575342465754</c:v>
                </c:pt>
                <c:pt idx="3611">
                  <c:v>2012.5602739726028</c:v>
                </c:pt>
                <c:pt idx="3612">
                  <c:v>2012.5630136986301</c:v>
                </c:pt>
                <c:pt idx="3613">
                  <c:v>2012.5657534246575</c:v>
                </c:pt>
                <c:pt idx="3614">
                  <c:v>2012.5684931506848</c:v>
                </c:pt>
                <c:pt idx="3615">
                  <c:v>2012.5712328767124</c:v>
                </c:pt>
                <c:pt idx="3616">
                  <c:v>2012.5739726027398</c:v>
                </c:pt>
                <c:pt idx="3617">
                  <c:v>2012.5767123287671</c:v>
                </c:pt>
                <c:pt idx="3618">
                  <c:v>2012.5794520547945</c:v>
                </c:pt>
                <c:pt idx="3619">
                  <c:v>2012.5821917808219</c:v>
                </c:pt>
                <c:pt idx="3620">
                  <c:v>2012.5860730593606</c:v>
                </c:pt>
                <c:pt idx="3621">
                  <c:v>2012.588812785388</c:v>
                </c:pt>
                <c:pt idx="3622">
                  <c:v>2012.5915525114156</c:v>
                </c:pt>
                <c:pt idx="3623">
                  <c:v>2012.5942922374429</c:v>
                </c:pt>
                <c:pt idx="3624">
                  <c:v>2012.5970319634703</c:v>
                </c:pt>
                <c:pt idx="3625">
                  <c:v>2012.5997716894976</c:v>
                </c:pt>
                <c:pt idx="3626">
                  <c:v>2012.602511415525</c:v>
                </c:pt>
                <c:pt idx="3627">
                  <c:v>2012.6052511415523</c:v>
                </c:pt>
                <c:pt idx="3628">
                  <c:v>2012.6079908675799</c:v>
                </c:pt>
                <c:pt idx="3629">
                  <c:v>2012.6107305936073</c:v>
                </c:pt>
                <c:pt idx="3630">
                  <c:v>2012.6134703196346</c:v>
                </c:pt>
                <c:pt idx="3631">
                  <c:v>2012.616210045662</c:v>
                </c:pt>
                <c:pt idx="3632">
                  <c:v>2012.6189497716894</c:v>
                </c:pt>
                <c:pt idx="3633">
                  <c:v>2012.6216894977167</c:v>
                </c:pt>
                <c:pt idx="3634">
                  <c:v>2012.6244292237443</c:v>
                </c:pt>
                <c:pt idx="3635">
                  <c:v>2012.6271689497717</c:v>
                </c:pt>
                <c:pt idx="3636">
                  <c:v>2012.629908675799</c:v>
                </c:pt>
                <c:pt idx="3637">
                  <c:v>2012.6326484018264</c:v>
                </c:pt>
                <c:pt idx="3638">
                  <c:v>2012.6353881278537</c:v>
                </c:pt>
                <c:pt idx="3639">
                  <c:v>2012.6381278538813</c:v>
                </c:pt>
                <c:pt idx="3640">
                  <c:v>2012.6408675799087</c:v>
                </c:pt>
                <c:pt idx="3641">
                  <c:v>2012.643607305936</c:v>
                </c:pt>
                <c:pt idx="3642">
                  <c:v>2012.6463470319634</c:v>
                </c:pt>
                <c:pt idx="3643">
                  <c:v>2012.6490867579907</c:v>
                </c:pt>
                <c:pt idx="3644">
                  <c:v>2012.6518264840181</c:v>
                </c:pt>
                <c:pt idx="3645">
                  <c:v>2012.6545662100457</c:v>
                </c:pt>
                <c:pt idx="3646">
                  <c:v>2012.657305936073</c:v>
                </c:pt>
                <c:pt idx="3647">
                  <c:v>2012.6600456621004</c:v>
                </c:pt>
                <c:pt idx="3648">
                  <c:v>2012.6627853881278</c:v>
                </c:pt>
                <c:pt idx="3649">
                  <c:v>2012.6655251141551</c:v>
                </c:pt>
                <c:pt idx="3650">
                  <c:v>2012.6682648401825</c:v>
                </c:pt>
                <c:pt idx="3651">
                  <c:v>2012.6694063926941</c:v>
                </c:pt>
                <c:pt idx="3652">
                  <c:v>2012.6721461187215</c:v>
                </c:pt>
                <c:pt idx="3653">
                  <c:v>2012.674885844749</c:v>
                </c:pt>
                <c:pt idx="3654">
                  <c:v>2012.6776255707764</c:v>
                </c:pt>
                <c:pt idx="3655">
                  <c:v>2012.6803652968038</c:v>
                </c:pt>
                <c:pt idx="3656">
                  <c:v>2012.6831050228311</c:v>
                </c:pt>
                <c:pt idx="3657">
                  <c:v>2012.6858447488585</c:v>
                </c:pt>
                <c:pt idx="3658">
                  <c:v>2012.6885844748858</c:v>
                </c:pt>
                <c:pt idx="3659">
                  <c:v>2012.6913242009134</c:v>
                </c:pt>
                <c:pt idx="3660">
                  <c:v>2012.6940639269408</c:v>
                </c:pt>
                <c:pt idx="3661">
                  <c:v>2012.6968036529681</c:v>
                </c:pt>
                <c:pt idx="3662">
                  <c:v>2012.6995433789955</c:v>
                </c:pt>
                <c:pt idx="3663">
                  <c:v>2012.7022831050228</c:v>
                </c:pt>
                <c:pt idx="3664">
                  <c:v>2012.7050228310502</c:v>
                </c:pt>
                <c:pt idx="3665">
                  <c:v>2012.7077625570778</c:v>
                </c:pt>
                <c:pt idx="3666">
                  <c:v>2012.7105022831051</c:v>
                </c:pt>
                <c:pt idx="3667">
                  <c:v>2012.7132420091325</c:v>
                </c:pt>
                <c:pt idx="3668">
                  <c:v>2012.7159817351599</c:v>
                </c:pt>
                <c:pt idx="3669">
                  <c:v>2012.7187214611872</c:v>
                </c:pt>
                <c:pt idx="3670">
                  <c:v>2012.7214611872148</c:v>
                </c:pt>
                <c:pt idx="3671">
                  <c:v>2012.7242009132422</c:v>
                </c:pt>
                <c:pt idx="3672">
                  <c:v>2012.7269406392695</c:v>
                </c:pt>
                <c:pt idx="3673">
                  <c:v>2012.7296803652969</c:v>
                </c:pt>
                <c:pt idx="3674">
                  <c:v>2012.7324200913242</c:v>
                </c:pt>
                <c:pt idx="3675">
                  <c:v>2012.7351598173516</c:v>
                </c:pt>
                <c:pt idx="3676">
                  <c:v>2012.7378995433792</c:v>
                </c:pt>
                <c:pt idx="3677">
                  <c:v>2012.7406392694065</c:v>
                </c:pt>
                <c:pt idx="3678">
                  <c:v>2012.7433789954339</c:v>
                </c:pt>
                <c:pt idx="3679">
                  <c:v>2012.7461187214612</c:v>
                </c:pt>
                <c:pt idx="3680">
                  <c:v>2012.7488584474886</c:v>
                </c:pt>
                <c:pt idx="3681">
                  <c:v>2012.751598173516</c:v>
                </c:pt>
                <c:pt idx="3682">
                  <c:v>2012.7527397260274</c:v>
                </c:pt>
                <c:pt idx="3683">
                  <c:v>2012.7554794520547</c:v>
                </c:pt>
                <c:pt idx="3684">
                  <c:v>2012.7582191780823</c:v>
                </c:pt>
                <c:pt idx="3685">
                  <c:v>2012.7609589041097</c:v>
                </c:pt>
                <c:pt idx="3686">
                  <c:v>2012.763698630137</c:v>
                </c:pt>
                <c:pt idx="3687">
                  <c:v>2012.7664383561644</c:v>
                </c:pt>
                <c:pt idx="3688">
                  <c:v>2012.7691780821917</c:v>
                </c:pt>
                <c:pt idx="3689">
                  <c:v>2012.7719178082191</c:v>
                </c:pt>
                <c:pt idx="3690">
                  <c:v>2012.7746575342467</c:v>
                </c:pt>
                <c:pt idx="3691">
                  <c:v>2012.777397260274</c:v>
                </c:pt>
                <c:pt idx="3692">
                  <c:v>2012.7801369863014</c:v>
                </c:pt>
                <c:pt idx="3693">
                  <c:v>2012.7828767123287</c:v>
                </c:pt>
                <c:pt idx="3694">
                  <c:v>2012.7856164383561</c:v>
                </c:pt>
                <c:pt idx="3695">
                  <c:v>2012.7883561643835</c:v>
                </c:pt>
                <c:pt idx="3696">
                  <c:v>2012.791095890411</c:v>
                </c:pt>
                <c:pt idx="3697">
                  <c:v>2012.7938356164384</c:v>
                </c:pt>
                <c:pt idx="3698">
                  <c:v>2012.7965753424658</c:v>
                </c:pt>
                <c:pt idx="3699">
                  <c:v>2012.7993150684931</c:v>
                </c:pt>
                <c:pt idx="3700">
                  <c:v>2012.8020547945205</c:v>
                </c:pt>
                <c:pt idx="3701">
                  <c:v>2012.8047945205481</c:v>
                </c:pt>
                <c:pt idx="3702">
                  <c:v>2012.8075342465754</c:v>
                </c:pt>
                <c:pt idx="3703">
                  <c:v>2012.8102739726028</c:v>
                </c:pt>
                <c:pt idx="3704">
                  <c:v>2012.8130136986301</c:v>
                </c:pt>
                <c:pt idx="3705">
                  <c:v>2012.8157534246575</c:v>
                </c:pt>
                <c:pt idx="3706">
                  <c:v>2012.8184931506848</c:v>
                </c:pt>
                <c:pt idx="3707">
                  <c:v>2012.8212328767124</c:v>
                </c:pt>
                <c:pt idx="3708">
                  <c:v>2012.8239726027398</c:v>
                </c:pt>
                <c:pt idx="3709">
                  <c:v>2012.8267123287671</c:v>
                </c:pt>
                <c:pt idx="3710">
                  <c:v>2012.8294520547945</c:v>
                </c:pt>
                <c:pt idx="3711">
                  <c:v>2012.8321917808219</c:v>
                </c:pt>
                <c:pt idx="3712">
                  <c:v>2012.8360730593606</c:v>
                </c:pt>
                <c:pt idx="3713">
                  <c:v>2012.838812785388</c:v>
                </c:pt>
                <c:pt idx="3714">
                  <c:v>2012.8415525114156</c:v>
                </c:pt>
                <c:pt idx="3715">
                  <c:v>2012.8442922374429</c:v>
                </c:pt>
                <c:pt idx="3716">
                  <c:v>2012.8470319634703</c:v>
                </c:pt>
                <c:pt idx="3717">
                  <c:v>2012.8497716894976</c:v>
                </c:pt>
                <c:pt idx="3718">
                  <c:v>2012.852511415525</c:v>
                </c:pt>
                <c:pt idx="3719">
                  <c:v>2012.8552511415523</c:v>
                </c:pt>
                <c:pt idx="3720">
                  <c:v>2012.8579908675799</c:v>
                </c:pt>
                <c:pt idx="3721">
                  <c:v>2012.8607305936073</c:v>
                </c:pt>
                <c:pt idx="3722">
                  <c:v>2012.8634703196346</c:v>
                </c:pt>
                <c:pt idx="3723">
                  <c:v>2012.866210045662</c:v>
                </c:pt>
                <c:pt idx="3724">
                  <c:v>2012.8689497716894</c:v>
                </c:pt>
                <c:pt idx="3725">
                  <c:v>2012.8716894977167</c:v>
                </c:pt>
                <c:pt idx="3726">
                  <c:v>2012.8744292237443</c:v>
                </c:pt>
                <c:pt idx="3727">
                  <c:v>2012.8771689497717</c:v>
                </c:pt>
                <c:pt idx="3728">
                  <c:v>2012.879908675799</c:v>
                </c:pt>
                <c:pt idx="3729">
                  <c:v>2012.8826484018264</c:v>
                </c:pt>
                <c:pt idx="3730">
                  <c:v>2012.8853881278537</c:v>
                </c:pt>
                <c:pt idx="3731">
                  <c:v>2012.8881278538813</c:v>
                </c:pt>
                <c:pt idx="3732">
                  <c:v>2012.8908675799087</c:v>
                </c:pt>
                <c:pt idx="3733">
                  <c:v>2012.893607305936</c:v>
                </c:pt>
                <c:pt idx="3734">
                  <c:v>2012.8963470319634</c:v>
                </c:pt>
                <c:pt idx="3735">
                  <c:v>2012.8990867579907</c:v>
                </c:pt>
                <c:pt idx="3736">
                  <c:v>2012.9018264840181</c:v>
                </c:pt>
                <c:pt idx="3737">
                  <c:v>2012.9045662100457</c:v>
                </c:pt>
                <c:pt idx="3738">
                  <c:v>2012.907305936073</c:v>
                </c:pt>
                <c:pt idx="3739">
                  <c:v>2012.9100456621004</c:v>
                </c:pt>
                <c:pt idx="3740">
                  <c:v>2012.9127853881278</c:v>
                </c:pt>
                <c:pt idx="3741">
                  <c:v>2012.9155251141551</c:v>
                </c:pt>
                <c:pt idx="3742">
                  <c:v>2012.9182648401825</c:v>
                </c:pt>
                <c:pt idx="3743">
                  <c:v>2012.9194063926941</c:v>
                </c:pt>
                <c:pt idx="3744">
                  <c:v>2012.9221461187215</c:v>
                </c:pt>
                <c:pt idx="3745">
                  <c:v>2012.924885844749</c:v>
                </c:pt>
                <c:pt idx="3746">
                  <c:v>2012.9276255707764</c:v>
                </c:pt>
                <c:pt idx="3747">
                  <c:v>2012.9303652968038</c:v>
                </c:pt>
                <c:pt idx="3748">
                  <c:v>2012.9331050228311</c:v>
                </c:pt>
                <c:pt idx="3749">
                  <c:v>2012.9358447488585</c:v>
                </c:pt>
                <c:pt idx="3750">
                  <c:v>2012.9385844748858</c:v>
                </c:pt>
                <c:pt idx="3751">
                  <c:v>2012.9413242009134</c:v>
                </c:pt>
                <c:pt idx="3752">
                  <c:v>2012.9440639269408</c:v>
                </c:pt>
                <c:pt idx="3753">
                  <c:v>2012.9468036529681</c:v>
                </c:pt>
                <c:pt idx="3754">
                  <c:v>2012.9495433789955</c:v>
                </c:pt>
                <c:pt idx="3755">
                  <c:v>2012.9522831050228</c:v>
                </c:pt>
                <c:pt idx="3756">
                  <c:v>2012.9550228310502</c:v>
                </c:pt>
                <c:pt idx="3757">
                  <c:v>2012.9577625570778</c:v>
                </c:pt>
                <c:pt idx="3758">
                  <c:v>2012.9605022831051</c:v>
                </c:pt>
                <c:pt idx="3759">
                  <c:v>2012.9632420091325</c:v>
                </c:pt>
                <c:pt idx="3760">
                  <c:v>2012.9659817351599</c:v>
                </c:pt>
                <c:pt idx="3761">
                  <c:v>2012.9687214611872</c:v>
                </c:pt>
                <c:pt idx="3762">
                  <c:v>2012.9714611872148</c:v>
                </c:pt>
                <c:pt idx="3763">
                  <c:v>2012.9742009132422</c:v>
                </c:pt>
                <c:pt idx="3764">
                  <c:v>2012.9769406392695</c:v>
                </c:pt>
                <c:pt idx="3765">
                  <c:v>2012.9796803652969</c:v>
                </c:pt>
                <c:pt idx="3766">
                  <c:v>2012.9824200913242</c:v>
                </c:pt>
                <c:pt idx="3767">
                  <c:v>2012.9851598173516</c:v>
                </c:pt>
                <c:pt idx="3768">
                  <c:v>2012.9878995433792</c:v>
                </c:pt>
                <c:pt idx="3769">
                  <c:v>2012.9906392694065</c:v>
                </c:pt>
                <c:pt idx="3770">
                  <c:v>2012.9933789954339</c:v>
                </c:pt>
                <c:pt idx="3771">
                  <c:v>2012.9961187214612</c:v>
                </c:pt>
                <c:pt idx="3772">
                  <c:v>2012.9988584474886</c:v>
                </c:pt>
                <c:pt idx="3773">
                  <c:v>2013.0027397260274</c:v>
                </c:pt>
                <c:pt idx="3774">
                  <c:v>2013.0054794520547</c:v>
                </c:pt>
                <c:pt idx="3775">
                  <c:v>2013.0082191780823</c:v>
                </c:pt>
                <c:pt idx="3776">
                  <c:v>2013.0109589041097</c:v>
                </c:pt>
                <c:pt idx="3777">
                  <c:v>2013.013698630137</c:v>
                </c:pt>
                <c:pt idx="3778">
                  <c:v>2013.0164383561644</c:v>
                </c:pt>
                <c:pt idx="3779">
                  <c:v>2013.0191780821917</c:v>
                </c:pt>
                <c:pt idx="3780">
                  <c:v>2013.0219178082191</c:v>
                </c:pt>
                <c:pt idx="3781">
                  <c:v>2013.0246575342467</c:v>
                </c:pt>
                <c:pt idx="3782">
                  <c:v>2013.027397260274</c:v>
                </c:pt>
                <c:pt idx="3783">
                  <c:v>2013.0301369863014</c:v>
                </c:pt>
                <c:pt idx="3784">
                  <c:v>2013.0328767123287</c:v>
                </c:pt>
                <c:pt idx="3785">
                  <c:v>2013.0356164383561</c:v>
                </c:pt>
                <c:pt idx="3786">
                  <c:v>2013.0383561643835</c:v>
                </c:pt>
                <c:pt idx="3787">
                  <c:v>2013.041095890411</c:v>
                </c:pt>
                <c:pt idx="3788">
                  <c:v>2013.0438356164384</c:v>
                </c:pt>
                <c:pt idx="3789">
                  <c:v>2013.0465753424658</c:v>
                </c:pt>
                <c:pt idx="3790">
                  <c:v>2013.0493150684931</c:v>
                </c:pt>
                <c:pt idx="3791">
                  <c:v>2013.0520547945205</c:v>
                </c:pt>
                <c:pt idx="3792">
                  <c:v>2013.0547945205481</c:v>
                </c:pt>
                <c:pt idx="3793">
                  <c:v>2013.0575342465754</c:v>
                </c:pt>
                <c:pt idx="3794">
                  <c:v>2013.0602739726028</c:v>
                </c:pt>
                <c:pt idx="3795">
                  <c:v>2013.0630136986301</c:v>
                </c:pt>
                <c:pt idx="3796">
                  <c:v>2013.0657534246575</c:v>
                </c:pt>
                <c:pt idx="3797">
                  <c:v>2013.0684931506848</c:v>
                </c:pt>
                <c:pt idx="3798">
                  <c:v>2013.0712328767124</c:v>
                </c:pt>
                <c:pt idx="3799">
                  <c:v>2013.0739726027398</c:v>
                </c:pt>
                <c:pt idx="3800">
                  <c:v>2013.0767123287671</c:v>
                </c:pt>
                <c:pt idx="3801">
                  <c:v>2013.0794520547945</c:v>
                </c:pt>
                <c:pt idx="3802">
                  <c:v>2013.0821917808219</c:v>
                </c:pt>
                <c:pt idx="3803">
                  <c:v>2013.0849315068492</c:v>
                </c:pt>
                <c:pt idx="3804">
                  <c:v>2013.0860730593606</c:v>
                </c:pt>
                <c:pt idx="3805">
                  <c:v>2013.088812785388</c:v>
                </c:pt>
                <c:pt idx="3806">
                  <c:v>2013.0915525114156</c:v>
                </c:pt>
                <c:pt idx="3807">
                  <c:v>2013.0942922374429</c:v>
                </c:pt>
                <c:pt idx="3808">
                  <c:v>2013.0970319634703</c:v>
                </c:pt>
                <c:pt idx="3809">
                  <c:v>2013.0997716894976</c:v>
                </c:pt>
                <c:pt idx="3810">
                  <c:v>2013.102511415525</c:v>
                </c:pt>
                <c:pt idx="3811">
                  <c:v>2013.1052511415523</c:v>
                </c:pt>
                <c:pt idx="3812">
                  <c:v>2013.1079908675799</c:v>
                </c:pt>
                <c:pt idx="3813">
                  <c:v>2013.1107305936073</c:v>
                </c:pt>
                <c:pt idx="3814">
                  <c:v>2013.1134703196346</c:v>
                </c:pt>
                <c:pt idx="3815">
                  <c:v>2013.116210045662</c:v>
                </c:pt>
                <c:pt idx="3816">
                  <c:v>2013.1189497716894</c:v>
                </c:pt>
                <c:pt idx="3817">
                  <c:v>2013.1216894977167</c:v>
                </c:pt>
                <c:pt idx="3818">
                  <c:v>2013.1244292237443</c:v>
                </c:pt>
                <c:pt idx="3819">
                  <c:v>2013.1271689497717</c:v>
                </c:pt>
                <c:pt idx="3820">
                  <c:v>2013.129908675799</c:v>
                </c:pt>
                <c:pt idx="3821">
                  <c:v>2013.1326484018264</c:v>
                </c:pt>
                <c:pt idx="3822">
                  <c:v>2013.1353881278537</c:v>
                </c:pt>
                <c:pt idx="3823">
                  <c:v>2013.1381278538813</c:v>
                </c:pt>
                <c:pt idx="3824">
                  <c:v>2013.1408675799087</c:v>
                </c:pt>
                <c:pt idx="3825">
                  <c:v>2013.143607305936</c:v>
                </c:pt>
                <c:pt idx="3826">
                  <c:v>2013.1463470319634</c:v>
                </c:pt>
                <c:pt idx="3827">
                  <c:v>2013.1490867579907</c:v>
                </c:pt>
                <c:pt idx="3828">
                  <c:v>2013.1518264840181</c:v>
                </c:pt>
                <c:pt idx="3829">
                  <c:v>2013.1545662100457</c:v>
                </c:pt>
                <c:pt idx="3830">
                  <c:v>2013.157305936073</c:v>
                </c:pt>
                <c:pt idx="3831">
                  <c:v>2013.1600456621004</c:v>
                </c:pt>
                <c:pt idx="3832">
                  <c:v>2013.1627853881278</c:v>
                </c:pt>
                <c:pt idx="3833">
                  <c:v>2013.1655251141551</c:v>
                </c:pt>
                <c:pt idx="3834">
                  <c:v>2013.1682648401825</c:v>
                </c:pt>
                <c:pt idx="3835">
                  <c:v>2013.1694063926941</c:v>
                </c:pt>
                <c:pt idx="3836">
                  <c:v>2013.1721461187215</c:v>
                </c:pt>
                <c:pt idx="3837">
                  <c:v>2013.174885844749</c:v>
                </c:pt>
                <c:pt idx="3838">
                  <c:v>2013.1776255707764</c:v>
                </c:pt>
                <c:pt idx="3839">
                  <c:v>2013.1803652968038</c:v>
                </c:pt>
                <c:pt idx="3840">
                  <c:v>2013.1831050228311</c:v>
                </c:pt>
                <c:pt idx="3841">
                  <c:v>2013.1858447488585</c:v>
                </c:pt>
                <c:pt idx="3842">
                  <c:v>2013.1885844748858</c:v>
                </c:pt>
                <c:pt idx="3843">
                  <c:v>2013.1913242009134</c:v>
                </c:pt>
                <c:pt idx="3844">
                  <c:v>2013.1940639269408</c:v>
                </c:pt>
                <c:pt idx="3845">
                  <c:v>2013.1968036529681</c:v>
                </c:pt>
                <c:pt idx="3846">
                  <c:v>2013.1995433789955</c:v>
                </c:pt>
                <c:pt idx="3847">
                  <c:v>2013.2022831050228</c:v>
                </c:pt>
                <c:pt idx="3848">
                  <c:v>2013.2050228310502</c:v>
                </c:pt>
                <c:pt idx="3849">
                  <c:v>2013.2077625570778</c:v>
                </c:pt>
                <c:pt idx="3850">
                  <c:v>2013.2105022831051</c:v>
                </c:pt>
                <c:pt idx="3851">
                  <c:v>2013.2132420091325</c:v>
                </c:pt>
                <c:pt idx="3852">
                  <c:v>2013.2159817351599</c:v>
                </c:pt>
                <c:pt idx="3853">
                  <c:v>2013.2187214611872</c:v>
                </c:pt>
                <c:pt idx="3854">
                  <c:v>2013.2214611872148</c:v>
                </c:pt>
                <c:pt idx="3855">
                  <c:v>2013.2242009132422</c:v>
                </c:pt>
                <c:pt idx="3856">
                  <c:v>2013.2269406392695</c:v>
                </c:pt>
                <c:pt idx="3857">
                  <c:v>2013.2296803652969</c:v>
                </c:pt>
                <c:pt idx="3858">
                  <c:v>2013.2324200913242</c:v>
                </c:pt>
                <c:pt idx="3859">
                  <c:v>2013.2351598173516</c:v>
                </c:pt>
                <c:pt idx="3860">
                  <c:v>2013.2378995433792</c:v>
                </c:pt>
                <c:pt idx="3861">
                  <c:v>2013.2406392694065</c:v>
                </c:pt>
                <c:pt idx="3862">
                  <c:v>2013.2433789954339</c:v>
                </c:pt>
                <c:pt idx="3863">
                  <c:v>2013.2527397260274</c:v>
                </c:pt>
                <c:pt idx="3864">
                  <c:v>2013.2554794520547</c:v>
                </c:pt>
                <c:pt idx="3865">
                  <c:v>2013.2582191780823</c:v>
                </c:pt>
                <c:pt idx="3866">
                  <c:v>2013.2609589041097</c:v>
                </c:pt>
                <c:pt idx="3867">
                  <c:v>2013.263698630137</c:v>
                </c:pt>
                <c:pt idx="3868">
                  <c:v>2013.2664383561644</c:v>
                </c:pt>
                <c:pt idx="3869">
                  <c:v>2013.2691780821917</c:v>
                </c:pt>
                <c:pt idx="3870">
                  <c:v>2013.2719178082191</c:v>
                </c:pt>
                <c:pt idx="3871">
                  <c:v>2013.2746575342467</c:v>
                </c:pt>
                <c:pt idx="3872">
                  <c:v>2013.277397260274</c:v>
                </c:pt>
                <c:pt idx="3873">
                  <c:v>2013.2801369863014</c:v>
                </c:pt>
                <c:pt idx="3874">
                  <c:v>2013.2828767123287</c:v>
                </c:pt>
                <c:pt idx="3875">
                  <c:v>2013.2856164383561</c:v>
                </c:pt>
                <c:pt idx="3876">
                  <c:v>2013.2883561643835</c:v>
                </c:pt>
                <c:pt idx="3877">
                  <c:v>2013.291095890411</c:v>
                </c:pt>
                <c:pt idx="3878">
                  <c:v>2013.2938356164384</c:v>
                </c:pt>
                <c:pt idx="3879">
                  <c:v>2013.2965753424658</c:v>
                </c:pt>
                <c:pt idx="3880">
                  <c:v>2013.2993150684931</c:v>
                </c:pt>
                <c:pt idx="3881">
                  <c:v>2013.3020547945205</c:v>
                </c:pt>
                <c:pt idx="3882">
                  <c:v>2013.3047945205481</c:v>
                </c:pt>
                <c:pt idx="3883">
                  <c:v>2013.3075342465754</c:v>
                </c:pt>
                <c:pt idx="3884">
                  <c:v>2013.3102739726028</c:v>
                </c:pt>
                <c:pt idx="3885">
                  <c:v>2013.3130136986301</c:v>
                </c:pt>
                <c:pt idx="3886">
                  <c:v>2013.3157534246575</c:v>
                </c:pt>
                <c:pt idx="3887">
                  <c:v>2013.3184931506848</c:v>
                </c:pt>
                <c:pt idx="3888">
                  <c:v>2013.3212328767124</c:v>
                </c:pt>
                <c:pt idx="3889">
                  <c:v>2013.3239726027398</c:v>
                </c:pt>
                <c:pt idx="3890">
                  <c:v>2013.3267123287671</c:v>
                </c:pt>
                <c:pt idx="3891">
                  <c:v>2013.3294520547945</c:v>
                </c:pt>
                <c:pt idx="3892">
                  <c:v>2013.3321917808219</c:v>
                </c:pt>
                <c:pt idx="3893">
                  <c:v>2013.3349315068492</c:v>
                </c:pt>
                <c:pt idx="3894">
                  <c:v>2013.3360730593606</c:v>
                </c:pt>
                <c:pt idx="3895">
                  <c:v>2013.338812785388</c:v>
                </c:pt>
                <c:pt idx="3896">
                  <c:v>2013.3415525114156</c:v>
                </c:pt>
                <c:pt idx="3897">
                  <c:v>2013.3442922374429</c:v>
                </c:pt>
                <c:pt idx="3898">
                  <c:v>2013.3470319634703</c:v>
                </c:pt>
                <c:pt idx="3899">
                  <c:v>2013.3497716894976</c:v>
                </c:pt>
                <c:pt idx="3900">
                  <c:v>2013.352511415525</c:v>
                </c:pt>
                <c:pt idx="3901">
                  <c:v>2013.3552511415523</c:v>
                </c:pt>
                <c:pt idx="3902">
                  <c:v>2013.3579908675799</c:v>
                </c:pt>
                <c:pt idx="3903">
                  <c:v>2013.3607305936073</c:v>
                </c:pt>
                <c:pt idx="3904">
                  <c:v>2013.3634703196346</c:v>
                </c:pt>
                <c:pt idx="3905">
                  <c:v>2013.366210045662</c:v>
                </c:pt>
                <c:pt idx="3906">
                  <c:v>2013.3689497716894</c:v>
                </c:pt>
                <c:pt idx="3907">
                  <c:v>2013.3716894977167</c:v>
                </c:pt>
                <c:pt idx="3908">
                  <c:v>2013.3744292237443</c:v>
                </c:pt>
                <c:pt idx="3909">
                  <c:v>2013.3771689497717</c:v>
                </c:pt>
                <c:pt idx="3910">
                  <c:v>2013.379908675799</c:v>
                </c:pt>
                <c:pt idx="3911">
                  <c:v>2013.3826484018264</c:v>
                </c:pt>
                <c:pt idx="3912">
                  <c:v>2013.3853881278537</c:v>
                </c:pt>
                <c:pt idx="3913">
                  <c:v>2013.3881278538813</c:v>
                </c:pt>
                <c:pt idx="3914">
                  <c:v>2013.3908675799087</c:v>
                </c:pt>
                <c:pt idx="3915">
                  <c:v>2013.393607305936</c:v>
                </c:pt>
                <c:pt idx="3916">
                  <c:v>2013.3963470319634</c:v>
                </c:pt>
                <c:pt idx="3917">
                  <c:v>2013.3990867579907</c:v>
                </c:pt>
                <c:pt idx="3918">
                  <c:v>2013.4018264840181</c:v>
                </c:pt>
                <c:pt idx="3919">
                  <c:v>2013.4045662100457</c:v>
                </c:pt>
                <c:pt idx="3920">
                  <c:v>2013.407305936073</c:v>
                </c:pt>
                <c:pt idx="3921">
                  <c:v>2013.4100456621004</c:v>
                </c:pt>
                <c:pt idx="3922">
                  <c:v>2013.4127853881278</c:v>
                </c:pt>
                <c:pt idx="3923">
                  <c:v>2013.4155251141551</c:v>
                </c:pt>
                <c:pt idx="3924">
                  <c:v>2013.4194063926941</c:v>
                </c:pt>
                <c:pt idx="3925">
                  <c:v>2013.4221461187215</c:v>
                </c:pt>
                <c:pt idx="3926">
                  <c:v>2013.424885844749</c:v>
                </c:pt>
                <c:pt idx="3927">
                  <c:v>2013.4276255707764</c:v>
                </c:pt>
                <c:pt idx="3928">
                  <c:v>2013.4303652968038</c:v>
                </c:pt>
                <c:pt idx="3929">
                  <c:v>2013.4331050228311</c:v>
                </c:pt>
                <c:pt idx="3930">
                  <c:v>2013.4358447488585</c:v>
                </c:pt>
                <c:pt idx="3931">
                  <c:v>2013.4385844748858</c:v>
                </c:pt>
                <c:pt idx="3932">
                  <c:v>2013.4413242009134</c:v>
                </c:pt>
                <c:pt idx="3933">
                  <c:v>2013.4440639269408</c:v>
                </c:pt>
                <c:pt idx="3934">
                  <c:v>2013.4468036529681</c:v>
                </c:pt>
                <c:pt idx="3935">
                  <c:v>2013.4495433789955</c:v>
                </c:pt>
                <c:pt idx="3936">
                  <c:v>2013.4522831050228</c:v>
                </c:pt>
                <c:pt idx="3937">
                  <c:v>2013.4550228310502</c:v>
                </c:pt>
                <c:pt idx="3938">
                  <c:v>2013.4577625570778</c:v>
                </c:pt>
                <c:pt idx="3939">
                  <c:v>2013.4605022831051</c:v>
                </c:pt>
                <c:pt idx="3940">
                  <c:v>2013.4632420091325</c:v>
                </c:pt>
                <c:pt idx="3941">
                  <c:v>2013.4659817351599</c:v>
                </c:pt>
                <c:pt idx="3942">
                  <c:v>2013.4687214611872</c:v>
                </c:pt>
                <c:pt idx="3943">
                  <c:v>2013.4714611872148</c:v>
                </c:pt>
                <c:pt idx="3944">
                  <c:v>2013.4742009132422</c:v>
                </c:pt>
                <c:pt idx="3945">
                  <c:v>2013.4769406392695</c:v>
                </c:pt>
                <c:pt idx="3946">
                  <c:v>2013.4796803652969</c:v>
                </c:pt>
                <c:pt idx="3947">
                  <c:v>2013.4824200913242</c:v>
                </c:pt>
                <c:pt idx="3948">
                  <c:v>2013.4851598173516</c:v>
                </c:pt>
                <c:pt idx="3949">
                  <c:v>2013.4878995433792</c:v>
                </c:pt>
                <c:pt idx="3950">
                  <c:v>2013.4906392694065</c:v>
                </c:pt>
                <c:pt idx="3951">
                  <c:v>2013.4933789954339</c:v>
                </c:pt>
                <c:pt idx="3952">
                  <c:v>2013.4961187214612</c:v>
                </c:pt>
                <c:pt idx="3953">
                  <c:v>2013.4988584474886</c:v>
                </c:pt>
                <c:pt idx="3954">
                  <c:v>2013.501598173516</c:v>
                </c:pt>
                <c:pt idx="3955">
                  <c:v>2013.5027397260274</c:v>
                </c:pt>
                <c:pt idx="3956">
                  <c:v>2013.5054794520547</c:v>
                </c:pt>
                <c:pt idx="3957">
                  <c:v>2013.5082191780823</c:v>
                </c:pt>
                <c:pt idx="3958">
                  <c:v>2013.5109589041097</c:v>
                </c:pt>
                <c:pt idx="3959">
                  <c:v>2013.513698630137</c:v>
                </c:pt>
                <c:pt idx="3960">
                  <c:v>2013.5164383561644</c:v>
                </c:pt>
                <c:pt idx="3961">
                  <c:v>2013.5191780821917</c:v>
                </c:pt>
                <c:pt idx="3962">
                  <c:v>2013.5219178082191</c:v>
                </c:pt>
                <c:pt idx="3963">
                  <c:v>2013.5246575342467</c:v>
                </c:pt>
                <c:pt idx="3964">
                  <c:v>2013.527397260274</c:v>
                </c:pt>
                <c:pt idx="3965">
                  <c:v>2013.5301369863014</c:v>
                </c:pt>
                <c:pt idx="3966">
                  <c:v>2013.5328767123287</c:v>
                </c:pt>
                <c:pt idx="3967">
                  <c:v>2013.5356164383561</c:v>
                </c:pt>
                <c:pt idx="3968">
                  <c:v>2013.5383561643835</c:v>
                </c:pt>
                <c:pt idx="3969">
                  <c:v>2013.541095890411</c:v>
                </c:pt>
                <c:pt idx="3970">
                  <c:v>2013.5438356164384</c:v>
                </c:pt>
                <c:pt idx="3971">
                  <c:v>2013.5465753424658</c:v>
                </c:pt>
                <c:pt idx="3972">
                  <c:v>2013.5493150684931</c:v>
                </c:pt>
                <c:pt idx="3973">
                  <c:v>2013.5520547945205</c:v>
                </c:pt>
                <c:pt idx="3974">
                  <c:v>2013.5547945205481</c:v>
                </c:pt>
                <c:pt idx="3975">
                  <c:v>2013.5575342465754</c:v>
                </c:pt>
                <c:pt idx="3976">
                  <c:v>2013.5602739726028</c:v>
                </c:pt>
                <c:pt idx="3977">
                  <c:v>2013.5630136986301</c:v>
                </c:pt>
                <c:pt idx="3978">
                  <c:v>2013.5657534246575</c:v>
                </c:pt>
                <c:pt idx="3979">
                  <c:v>2013.5684931506848</c:v>
                </c:pt>
                <c:pt idx="3980">
                  <c:v>2013.5712328767124</c:v>
                </c:pt>
                <c:pt idx="3981">
                  <c:v>2013.5739726027398</c:v>
                </c:pt>
                <c:pt idx="3982">
                  <c:v>2013.5767123287671</c:v>
                </c:pt>
                <c:pt idx="3983">
                  <c:v>2013.5794520547945</c:v>
                </c:pt>
                <c:pt idx="3984">
                  <c:v>2013.5821917808219</c:v>
                </c:pt>
                <c:pt idx="3985">
                  <c:v>2013.5860730593606</c:v>
                </c:pt>
                <c:pt idx="3986">
                  <c:v>2013.588812785388</c:v>
                </c:pt>
                <c:pt idx="3987">
                  <c:v>2013.5915525114156</c:v>
                </c:pt>
                <c:pt idx="3988">
                  <c:v>2013.5942922374429</c:v>
                </c:pt>
                <c:pt idx="3989">
                  <c:v>2013.5970319634703</c:v>
                </c:pt>
                <c:pt idx="3990">
                  <c:v>2013.5997716894976</c:v>
                </c:pt>
                <c:pt idx="3991">
                  <c:v>2013.602511415525</c:v>
                </c:pt>
                <c:pt idx="3992">
                  <c:v>2013.6052511415523</c:v>
                </c:pt>
                <c:pt idx="3993">
                  <c:v>2013.6079908675799</c:v>
                </c:pt>
                <c:pt idx="3994">
                  <c:v>2013.6107305936073</c:v>
                </c:pt>
                <c:pt idx="3995">
                  <c:v>2013.6134703196346</c:v>
                </c:pt>
                <c:pt idx="3996">
                  <c:v>2013.616210045662</c:v>
                </c:pt>
                <c:pt idx="3997">
                  <c:v>2013.6189497716894</c:v>
                </c:pt>
                <c:pt idx="3998">
                  <c:v>2013.6216894977167</c:v>
                </c:pt>
                <c:pt idx="3999">
                  <c:v>2013.6244292237443</c:v>
                </c:pt>
                <c:pt idx="4000">
                  <c:v>2013.6271689497717</c:v>
                </c:pt>
                <c:pt idx="4001">
                  <c:v>2013.629908675799</c:v>
                </c:pt>
                <c:pt idx="4002">
                  <c:v>2013.6326484018264</c:v>
                </c:pt>
                <c:pt idx="4003">
                  <c:v>2013.6353881278537</c:v>
                </c:pt>
                <c:pt idx="4004">
                  <c:v>2013.6381278538813</c:v>
                </c:pt>
                <c:pt idx="4005">
                  <c:v>2013.6408675799087</c:v>
                </c:pt>
                <c:pt idx="4006">
                  <c:v>2013.643607305936</c:v>
                </c:pt>
                <c:pt idx="4007">
                  <c:v>2013.6463470319634</c:v>
                </c:pt>
                <c:pt idx="4008">
                  <c:v>2013.6490867579907</c:v>
                </c:pt>
                <c:pt idx="4009">
                  <c:v>2013.6518264840181</c:v>
                </c:pt>
                <c:pt idx="4010">
                  <c:v>2013.6545662100457</c:v>
                </c:pt>
                <c:pt idx="4011">
                  <c:v>2013.657305936073</c:v>
                </c:pt>
                <c:pt idx="4012">
                  <c:v>2013.6600456621004</c:v>
                </c:pt>
                <c:pt idx="4013">
                  <c:v>2013.6627853881278</c:v>
                </c:pt>
                <c:pt idx="4014">
                  <c:v>2013.6655251141551</c:v>
                </c:pt>
                <c:pt idx="4015">
                  <c:v>2013.6682648401825</c:v>
                </c:pt>
                <c:pt idx="4016">
                  <c:v>2013.6694063926941</c:v>
                </c:pt>
                <c:pt idx="4017">
                  <c:v>2013.6721461187215</c:v>
                </c:pt>
                <c:pt idx="4018">
                  <c:v>2013.674885844749</c:v>
                </c:pt>
                <c:pt idx="4019">
                  <c:v>2013.6776255707764</c:v>
                </c:pt>
                <c:pt idx="4020">
                  <c:v>2013.6803652968038</c:v>
                </c:pt>
                <c:pt idx="4021">
                  <c:v>2013.6831050228311</c:v>
                </c:pt>
                <c:pt idx="4022">
                  <c:v>2013.6858447488585</c:v>
                </c:pt>
                <c:pt idx="4023">
                  <c:v>2013.6885844748858</c:v>
                </c:pt>
                <c:pt idx="4024">
                  <c:v>2013.6913242009134</c:v>
                </c:pt>
                <c:pt idx="4025">
                  <c:v>2013.6940639269408</c:v>
                </c:pt>
                <c:pt idx="4026">
                  <c:v>2013.6968036529681</c:v>
                </c:pt>
                <c:pt idx="4027">
                  <c:v>2013.6995433789955</c:v>
                </c:pt>
                <c:pt idx="4028">
                  <c:v>2013.7022831050228</c:v>
                </c:pt>
                <c:pt idx="4029">
                  <c:v>2013.7050228310502</c:v>
                </c:pt>
                <c:pt idx="4030">
                  <c:v>2013.7077625570778</c:v>
                </c:pt>
                <c:pt idx="4031">
                  <c:v>2013.7105022831051</c:v>
                </c:pt>
                <c:pt idx="4032">
                  <c:v>2013.7132420091325</c:v>
                </c:pt>
                <c:pt idx="4033">
                  <c:v>2013.7159817351599</c:v>
                </c:pt>
                <c:pt idx="4034">
                  <c:v>2013.7187214611872</c:v>
                </c:pt>
                <c:pt idx="4035">
                  <c:v>2013.7214611872148</c:v>
                </c:pt>
                <c:pt idx="4036">
                  <c:v>2013.7242009132422</c:v>
                </c:pt>
                <c:pt idx="4037">
                  <c:v>2013.7269406392695</c:v>
                </c:pt>
                <c:pt idx="4038">
                  <c:v>2013.7296803652969</c:v>
                </c:pt>
                <c:pt idx="4039">
                  <c:v>2013.7324200913242</c:v>
                </c:pt>
                <c:pt idx="4040">
                  <c:v>2013.7351598173516</c:v>
                </c:pt>
                <c:pt idx="4041">
                  <c:v>2013.7378995433792</c:v>
                </c:pt>
                <c:pt idx="4042">
                  <c:v>2013.7406392694065</c:v>
                </c:pt>
                <c:pt idx="4043">
                  <c:v>2013.7433789954339</c:v>
                </c:pt>
                <c:pt idx="4044">
                  <c:v>2013.7461187214612</c:v>
                </c:pt>
                <c:pt idx="4045">
                  <c:v>2013.7488584474886</c:v>
                </c:pt>
                <c:pt idx="4046">
                  <c:v>2013.751598173516</c:v>
                </c:pt>
                <c:pt idx="4047">
                  <c:v>2013.7527397260274</c:v>
                </c:pt>
                <c:pt idx="4048">
                  <c:v>2013.7554794520547</c:v>
                </c:pt>
                <c:pt idx="4049">
                  <c:v>2013.7582191780823</c:v>
                </c:pt>
                <c:pt idx="4050">
                  <c:v>2013.7609589041097</c:v>
                </c:pt>
                <c:pt idx="4051">
                  <c:v>2013.763698630137</c:v>
                </c:pt>
                <c:pt idx="4052">
                  <c:v>2013.7664383561644</c:v>
                </c:pt>
                <c:pt idx="4053">
                  <c:v>2013.7691780821917</c:v>
                </c:pt>
                <c:pt idx="4054">
                  <c:v>2013.7719178082191</c:v>
                </c:pt>
                <c:pt idx="4055">
                  <c:v>2013.7746575342467</c:v>
                </c:pt>
                <c:pt idx="4056">
                  <c:v>2013.777397260274</c:v>
                </c:pt>
                <c:pt idx="4057">
                  <c:v>2013.7801369863014</c:v>
                </c:pt>
                <c:pt idx="4058">
                  <c:v>2013.7828767123287</c:v>
                </c:pt>
                <c:pt idx="4059">
                  <c:v>2013.7856164383561</c:v>
                </c:pt>
                <c:pt idx="4060">
                  <c:v>2013.7883561643835</c:v>
                </c:pt>
                <c:pt idx="4061">
                  <c:v>2013.791095890411</c:v>
                </c:pt>
                <c:pt idx="4062">
                  <c:v>2013.7938356164384</c:v>
                </c:pt>
                <c:pt idx="4063">
                  <c:v>2013.7965753424658</c:v>
                </c:pt>
                <c:pt idx="4064">
                  <c:v>2013.7993150684931</c:v>
                </c:pt>
                <c:pt idx="4065">
                  <c:v>2013.8020547945205</c:v>
                </c:pt>
                <c:pt idx="4066">
                  <c:v>2013.8047945205481</c:v>
                </c:pt>
                <c:pt idx="4067">
                  <c:v>2013.8075342465754</c:v>
                </c:pt>
                <c:pt idx="4068">
                  <c:v>2013.8102739726028</c:v>
                </c:pt>
                <c:pt idx="4069">
                  <c:v>2013.8130136986301</c:v>
                </c:pt>
                <c:pt idx="4070">
                  <c:v>2013.8157534246575</c:v>
                </c:pt>
                <c:pt idx="4071">
                  <c:v>2013.8184931506848</c:v>
                </c:pt>
                <c:pt idx="4072">
                  <c:v>2013.8212328767124</c:v>
                </c:pt>
                <c:pt idx="4073">
                  <c:v>2013.8239726027398</c:v>
                </c:pt>
                <c:pt idx="4074">
                  <c:v>2013.8267123287671</c:v>
                </c:pt>
                <c:pt idx="4075">
                  <c:v>2013.8294520547945</c:v>
                </c:pt>
                <c:pt idx="4076">
                  <c:v>2013.8321917808219</c:v>
                </c:pt>
                <c:pt idx="4077">
                  <c:v>2013.8360730593606</c:v>
                </c:pt>
                <c:pt idx="4078">
                  <c:v>2013.838812785388</c:v>
                </c:pt>
                <c:pt idx="4079">
                  <c:v>2013.8415525114156</c:v>
                </c:pt>
                <c:pt idx="4080">
                  <c:v>2013.8442922374429</c:v>
                </c:pt>
                <c:pt idx="4081">
                  <c:v>2013.8470319634703</c:v>
                </c:pt>
                <c:pt idx="4082">
                  <c:v>2013.8497716894976</c:v>
                </c:pt>
                <c:pt idx="4083">
                  <c:v>2013.852511415525</c:v>
                </c:pt>
                <c:pt idx="4084">
                  <c:v>2013.8552511415523</c:v>
                </c:pt>
                <c:pt idx="4085">
                  <c:v>2013.8579908675799</c:v>
                </c:pt>
                <c:pt idx="4086">
                  <c:v>2013.8607305936073</c:v>
                </c:pt>
                <c:pt idx="4087">
                  <c:v>2013.8634703196346</c:v>
                </c:pt>
                <c:pt idx="4088">
                  <c:v>2013.866210045662</c:v>
                </c:pt>
                <c:pt idx="4089">
                  <c:v>2013.8689497716894</c:v>
                </c:pt>
                <c:pt idx="4090">
                  <c:v>2013.8716894977167</c:v>
                </c:pt>
                <c:pt idx="4091">
                  <c:v>2013.8744292237443</c:v>
                </c:pt>
                <c:pt idx="4092">
                  <c:v>2013.8771689497717</c:v>
                </c:pt>
                <c:pt idx="4093">
                  <c:v>2013.879908675799</c:v>
                </c:pt>
                <c:pt idx="4094">
                  <c:v>2013.8826484018264</c:v>
                </c:pt>
                <c:pt idx="4095">
                  <c:v>2013.8853881278537</c:v>
                </c:pt>
                <c:pt idx="4096">
                  <c:v>2013.8881278538813</c:v>
                </c:pt>
                <c:pt idx="4097">
                  <c:v>2013.8908675799087</c:v>
                </c:pt>
                <c:pt idx="4098">
                  <c:v>2013.893607305936</c:v>
                </c:pt>
                <c:pt idx="4099">
                  <c:v>2013.8963470319634</c:v>
                </c:pt>
                <c:pt idx="4100">
                  <c:v>2013.8990867579907</c:v>
                </c:pt>
                <c:pt idx="4101">
                  <c:v>2013.9018264840181</c:v>
                </c:pt>
                <c:pt idx="4102">
                  <c:v>2013.9045662100457</c:v>
                </c:pt>
                <c:pt idx="4103">
                  <c:v>2013.907305936073</c:v>
                </c:pt>
                <c:pt idx="4104">
                  <c:v>2013.9100456621004</c:v>
                </c:pt>
                <c:pt idx="4105">
                  <c:v>2013.9127853881278</c:v>
                </c:pt>
                <c:pt idx="4106">
                  <c:v>2013.9155251141551</c:v>
                </c:pt>
                <c:pt idx="4107">
                  <c:v>2013.9182648401825</c:v>
                </c:pt>
                <c:pt idx="4108">
                  <c:v>2013.9194063926941</c:v>
                </c:pt>
                <c:pt idx="4109">
                  <c:v>2013.9221461187215</c:v>
                </c:pt>
                <c:pt idx="4110">
                  <c:v>2013.924885844749</c:v>
                </c:pt>
                <c:pt idx="4111">
                  <c:v>2013.9276255707764</c:v>
                </c:pt>
                <c:pt idx="4112">
                  <c:v>2013.9303652968038</c:v>
                </c:pt>
                <c:pt idx="4113">
                  <c:v>2013.9331050228311</c:v>
                </c:pt>
                <c:pt idx="4114">
                  <c:v>2013.9358447488585</c:v>
                </c:pt>
                <c:pt idx="4115">
                  <c:v>2013.9385844748858</c:v>
                </c:pt>
                <c:pt idx="4116">
                  <c:v>2013.9413242009134</c:v>
                </c:pt>
                <c:pt idx="4117">
                  <c:v>2013.9440639269408</c:v>
                </c:pt>
                <c:pt idx="4118">
                  <c:v>2013.9468036529681</c:v>
                </c:pt>
                <c:pt idx="4119">
                  <c:v>2013.9495433789955</c:v>
                </c:pt>
                <c:pt idx="4120">
                  <c:v>2013.9522831050228</c:v>
                </c:pt>
                <c:pt idx="4121">
                  <c:v>2013.9550228310502</c:v>
                </c:pt>
                <c:pt idx="4122">
                  <c:v>2013.9577625570778</c:v>
                </c:pt>
                <c:pt idx="4123">
                  <c:v>2013.9605022831051</c:v>
                </c:pt>
                <c:pt idx="4124">
                  <c:v>2013.9632420091325</c:v>
                </c:pt>
                <c:pt idx="4125">
                  <c:v>2013.9659817351599</c:v>
                </c:pt>
                <c:pt idx="4126">
                  <c:v>2013.9687214611872</c:v>
                </c:pt>
                <c:pt idx="4127">
                  <c:v>2013.9714611872148</c:v>
                </c:pt>
                <c:pt idx="4128">
                  <c:v>2013.9742009132422</c:v>
                </c:pt>
                <c:pt idx="4129">
                  <c:v>2013.9769406392695</c:v>
                </c:pt>
                <c:pt idx="4130">
                  <c:v>2013.9796803652969</c:v>
                </c:pt>
                <c:pt idx="4131">
                  <c:v>2013.9824200913242</c:v>
                </c:pt>
                <c:pt idx="4132">
                  <c:v>2013.9851598173516</c:v>
                </c:pt>
                <c:pt idx="4133">
                  <c:v>2013.9878995433792</c:v>
                </c:pt>
                <c:pt idx="4134">
                  <c:v>2013.9906392694065</c:v>
                </c:pt>
                <c:pt idx="4135">
                  <c:v>2013.9933789954339</c:v>
                </c:pt>
                <c:pt idx="4136">
                  <c:v>2013.9961187214612</c:v>
                </c:pt>
                <c:pt idx="4137">
                  <c:v>2013.9988584474886</c:v>
                </c:pt>
                <c:pt idx="4138">
                  <c:v>2014.0027397260274</c:v>
                </c:pt>
                <c:pt idx="4139">
                  <c:v>2014.0054794520547</c:v>
                </c:pt>
                <c:pt idx="4140">
                  <c:v>2014.0082191780823</c:v>
                </c:pt>
                <c:pt idx="4141">
                  <c:v>2014.0109589041097</c:v>
                </c:pt>
                <c:pt idx="4142">
                  <c:v>2014.013698630137</c:v>
                </c:pt>
                <c:pt idx="4143">
                  <c:v>2014.0164383561644</c:v>
                </c:pt>
                <c:pt idx="4144">
                  <c:v>2014.0191780821917</c:v>
                </c:pt>
                <c:pt idx="4145">
                  <c:v>2014.0219178082191</c:v>
                </c:pt>
                <c:pt idx="4146">
                  <c:v>2014.0246575342467</c:v>
                </c:pt>
                <c:pt idx="4147">
                  <c:v>2014.027397260274</c:v>
                </c:pt>
                <c:pt idx="4148">
                  <c:v>2014.0301369863014</c:v>
                </c:pt>
                <c:pt idx="4149">
                  <c:v>2014.0328767123287</c:v>
                </c:pt>
                <c:pt idx="4150">
                  <c:v>2014.0356164383561</c:v>
                </c:pt>
                <c:pt idx="4151">
                  <c:v>2014.0383561643835</c:v>
                </c:pt>
                <c:pt idx="4152">
                  <c:v>2014.041095890411</c:v>
                </c:pt>
                <c:pt idx="4153">
                  <c:v>2014.0438356164384</c:v>
                </c:pt>
                <c:pt idx="4154">
                  <c:v>2014.0465753424658</c:v>
                </c:pt>
                <c:pt idx="4155">
                  <c:v>2014.0493150684931</c:v>
                </c:pt>
                <c:pt idx="4156">
                  <c:v>2014.0520547945205</c:v>
                </c:pt>
                <c:pt idx="4157">
                  <c:v>2014.0547945205481</c:v>
                </c:pt>
                <c:pt idx="4158">
                  <c:v>2014.0575342465754</c:v>
                </c:pt>
                <c:pt idx="4159">
                  <c:v>2014.0602739726028</c:v>
                </c:pt>
                <c:pt idx="4160">
                  <c:v>2014.0630136986301</c:v>
                </c:pt>
                <c:pt idx="4161">
                  <c:v>2014.0657534246575</c:v>
                </c:pt>
                <c:pt idx="4162">
                  <c:v>2014.0684931506848</c:v>
                </c:pt>
                <c:pt idx="4163">
                  <c:v>2014.0712328767124</c:v>
                </c:pt>
                <c:pt idx="4164">
                  <c:v>2014.0739726027398</c:v>
                </c:pt>
                <c:pt idx="4165">
                  <c:v>2014.0767123287671</c:v>
                </c:pt>
                <c:pt idx="4166">
                  <c:v>2014.0794520547945</c:v>
                </c:pt>
                <c:pt idx="4167">
                  <c:v>2014.0821917808219</c:v>
                </c:pt>
                <c:pt idx="4168">
                  <c:v>2014.0849315068492</c:v>
                </c:pt>
                <c:pt idx="4169">
                  <c:v>2014.0860730593606</c:v>
                </c:pt>
                <c:pt idx="4170">
                  <c:v>2014.088812785388</c:v>
                </c:pt>
                <c:pt idx="4171">
                  <c:v>2014.0915525114156</c:v>
                </c:pt>
                <c:pt idx="4172">
                  <c:v>2014.0942922374429</c:v>
                </c:pt>
                <c:pt idx="4173">
                  <c:v>2014.0970319634703</c:v>
                </c:pt>
                <c:pt idx="4174">
                  <c:v>2014.0997716894976</c:v>
                </c:pt>
                <c:pt idx="4175">
                  <c:v>2014.102511415525</c:v>
                </c:pt>
                <c:pt idx="4176">
                  <c:v>2014.1052511415523</c:v>
                </c:pt>
                <c:pt idx="4177">
                  <c:v>2014.1079908675799</c:v>
                </c:pt>
                <c:pt idx="4178">
                  <c:v>2014.1107305936073</c:v>
                </c:pt>
                <c:pt idx="4179">
                  <c:v>2014.1134703196346</c:v>
                </c:pt>
                <c:pt idx="4180">
                  <c:v>2014.116210045662</c:v>
                </c:pt>
                <c:pt idx="4181">
                  <c:v>2014.1189497716894</c:v>
                </c:pt>
                <c:pt idx="4182">
                  <c:v>2014.1216894977167</c:v>
                </c:pt>
                <c:pt idx="4183">
                  <c:v>2014.1244292237443</c:v>
                </c:pt>
                <c:pt idx="4184">
                  <c:v>2014.1271689497717</c:v>
                </c:pt>
                <c:pt idx="4185">
                  <c:v>2014.129908675799</c:v>
                </c:pt>
                <c:pt idx="4186">
                  <c:v>2014.1326484018264</c:v>
                </c:pt>
                <c:pt idx="4187">
                  <c:v>2014.1353881278537</c:v>
                </c:pt>
                <c:pt idx="4188">
                  <c:v>2014.1381278538813</c:v>
                </c:pt>
                <c:pt idx="4189">
                  <c:v>2014.1408675799087</c:v>
                </c:pt>
                <c:pt idx="4190">
                  <c:v>2014.143607305936</c:v>
                </c:pt>
                <c:pt idx="4191">
                  <c:v>2014.1463470319634</c:v>
                </c:pt>
                <c:pt idx="4192">
                  <c:v>2014.1490867579907</c:v>
                </c:pt>
                <c:pt idx="4193">
                  <c:v>2014.1518264840181</c:v>
                </c:pt>
                <c:pt idx="4194">
                  <c:v>2014.1545662100457</c:v>
                </c:pt>
                <c:pt idx="4195">
                  <c:v>2014.157305936073</c:v>
                </c:pt>
                <c:pt idx="4196">
                  <c:v>2014.1600456621004</c:v>
                </c:pt>
                <c:pt idx="4197">
                  <c:v>2014.1627853881278</c:v>
                </c:pt>
                <c:pt idx="4198">
                  <c:v>2014.1655251141551</c:v>
                </c:pt>
                <c:pt idx="4199">
                  <c:v>2014.1682648401825</c:v>
                </c:pt>
                <c:pt idx="4200">
                  <c:v>2014.1694063926941</c:v>
                </c:pt>
                <c:pt idx="4201">
                  <c:v>2014.1721461187215</c:v>
                </c:pt>
                <c:pt idx="4202">
                  <c:v>2014.174885844749</c:v>
                </c:pt>
                <c:pt idx="4203">
                  <c:v>2014.1776255707764</c:v>
                </c:pt>
                <c:pt idx="4204">
                  <c:v>2014.1803652968038</c:v>
                </c:pt>
                <c:pt idx="4205">
                  <c:v>2014.1831050228311</c:v>
                </c:pt>
                <c:pt idx="4206">
                  <c:v>2014.1858447488585</c:v>
                </c:pt>
                <c:pt idx="4207">
                  <c:v>2014.1885844748858</c:v>
                </c:pt>
                <c:pt idx="4208">
                  <c:v>2014.1913242009134</c:v>
                </c:pt>
                <c:pt idx="4209">
                  <c:v>2014.1940639269408</c:v>
                </c:pt>
                <c:pt idx="4210">
                  <c:v>2014.1968036529681</c:v>
                </c:pt>
                <c:pt idx="4211">
                  <c:v>2014.1995433789955</c:v>
                </c:pt>
                <c:pt idx="4212">
                  <c:v>2014.2022831050228</c:v>
                </c:pt>
                <c:pt idx="4213">
                  <c:v>2014.2050228310502</c:v>
                </c:pt>
                <c:pt idx="4214">
                  <c:v>2014.2077625570778</c:v>
                </c:pt>
                <c:pt idx="4215">
                  <c:v>2014.2105022831051</c:v>
                </c:pt>
                <c:pt idx="4216">
                  <c:v>2014.2132420091325</c:v>
                </c:pt>
                <c:pt idx="4217">
                  <c:v>2014.2159817351599</c:v>
                </c:pt>
                <c:pt idx="4218">
                  <c:v>2014.2187214611872</c:v>
                </c:pt>
                <c:pt idx="4219">
                  <c:v>2014.2214611872148</c:v>
                </c:pt>
                <c:pt idx="4220">
                  <c:v>2014.2242009132422</c:v>
                </c:pt>
                <c:pt idx="4221">
                  <c:v>2014.2269406392695</c:v>
                </c:pt>
                <c:pt idx="4222">
                  <c:v>2014.2296803652969</c:v>
                </c:pt>
                <c:pt idx="4223">
                  <c:v>2014.2324200913242</c:v>
                </c:pt>
                <c:pt idx="4224">
                  <c:v>2014.2351598173516</c:v>
                </c:pt>
                <c:pt idx="4225">
                  <c:v>2014.2378995433792</c:v>
                </c:pt>
                <c:pt idx="4226">
                  <c:v>2014.2406392694065</c:v>
                </c:pt>
                <c:pt idx="4227">
                  <c:v>2014.2433789954339</c:v>
                </c:pt>
                <c:pt idx="4228">
                  <c:v>2014.2527397260274</c:v>
                </c:pt>
                <c:pt idx="4229">
                  <c:v>2014.2554794520547</c:v>
                </c:pt>
                <c:pt idx="4230">
                  <c:v>2014.2582191780823</c:v>
                </c:pt>
                <c:pt idx="4231">
                  <c:v>2014.2609589041097</c:v>
                </c:pt>
                <c:pt idx="4232">
                  <c:v>2014.263698630137</c:v>
                </c:pt>
                <c:pt idx="4233">
                  <c:v>2014.2664383561644</c:v>
                </c:pt>
                <c:pt idx="4234">
                  <c:v>2014.2691780821917</c:v>
                </c:pt>
                <c:pt idx="4235">
                  <c:v>2014.2719178082191</c:v>
                </c:pt>
                <c:pt idx="4236">
                  <c:v>2014.2746575342467</c:v>
                </c:pt>
                <c:pt idx="4237">
                  <c:v>2014.277397260274</c:v>
                </c:pt>
                <c:pt idx="4238">
                  <c:v>2014.2801369863014</c:v>
                </c:pt>
                <c:pt idx="4239">
                  <c:v>2014.2828767123287</c:v>
                </c:pt>
                <c:pt idx="4240">
                  <c:v>2014.2856164383561</c:v>
                </c:pt>
                <c:pt idx="4241">
                  <c:v>2014.2883561643835</c:v>
                </c:pt>
                <c:pt idx="4242">
                  <c:v>2014.291095890411</c:v>
                </c:pt>
                <c:pt idx="4243">
                  <c:v>2014.2938356164384</c:v>
                </c:pt>
                <c:pt idx="4244">
                  <c:v>2014.2965753424658</c:v>
                </c:pt>
                <c:pt idx="4245">
                  <c:v>2014.2993150684931</c:v>
                </c:pt>
                <c:pt idx="4246">
                  <c:v>2014.3020547945205</c:v>
                </c:pt>
                <c:pt idx="4247">
                  <c:v>2014.3047945205481</c:v>
                </c:pt>
                <c:pt idx="4248">
                  <c:v>2014.3075342465754</c:v>
                </c:pt>
                <c:pt idx="4249">
                  <c:v>2014.3102739726028</c:v>
                </c:pt>
                <c:pt idx="4250">
                  <c:v>2014.3130136986301</c:v>
                </c:pt>
                <c:pt idx="4251">
                  <c:v>2014.3157534246575</c:v>
                </c:pt>
                <c:pt idx="4252">
                  <c:v>2014.3184931506848</c:v>
                </c:pt>
                <c:pt idx="4253">
                  <c:v>2014.3212328767124</c:v>
                </c:pt>
                <c:pt idx="4254">
                  <c:v>2014.3239726027398</c:v>
                </c:pt>
                <c:pt idx="4255">
                  <c:v>2014.3267123287671</c:v>
                </c:pt>
                <c:pt idx="4256">
                  <c:v>2014.3294520547945</c:v>
                </c:pt>
                <c:pt idx="4257">
                  <c:v>2014.3321917808219</c:v>
                </c:pt>
                <c:pt idx="4258">
                  <c:v>2014.3349315068492</c:v>
                </c:pt>
                <c:pt idx="4259">
                  <c:v>2014.3360730593606</c:v>
                </c:pt>
                <c:pt idx="4260">
                  <c:v>2014.338812785388</c:v>
                </c:pt>
                <c:pt idx="4261">
                  <c:v>2014.3415525114156</c:v>
                </c:pt>
                <c:pt idx="4262">
                  <c:v>2014.3442922374429</c:v>
                </c:pt>
                <c:pt idx="4263">
                  <c:v>2014.3470319634703</c:v>
                </c:pt>
                <c:pt idx="4264">
                  <c:v>2014.3497716894976</c:v>
                </c:pt>
                <c:pt idx="4265">
                  <c:v>2014.352511415525</c:v>
                </c:pt>
                <c:pt idx="4266">
                  <c:v>2014.3552511415523</c:v>
                </c:pt>
                <c:pt idx="4267">
                  <c:v>2014.3579908675799</c:v>
                </c:pt>
                <c:pt idx="4268">
                  <c:v>2014.3607305936073</c:v>
                </c:pt>
                <c:pt idx="4269">
                  <c:v>2014.3634703196346</c:v>
                </c:pt>
                <c:pt idx="4270">
                  <c:v>2014.366210045662</c:v>
                </c:pt>
                <c:pt idx="4271">
                  <c:v>2014.3689497716894</c:v>
                </c:pt>
                <c:pt idx="4272">
                  <c:v>2014.3716894977167</c:v>
                </c:pt>
                <c:pt idx="4273">
                  <c:v>2014.3744292237443</c:v>
                </c:pt>
                <c:pt idx="4274">
                  <c:v>2014.3771689497717</c:v>
                </c:pt>
                <c:pt idx="4275">
                  <c:v>2014.379908675799</c:v>
                </c:pt>
                <c:pt idx="4276">
                  <c:v>2014.3826484018264</c:v>
                </c:pt>
                <c:pt idx="4277">
                  <c:v>2014.3853881278537</c:v>
                </c:pt>
                <c:pt idx="4278">
                  <c:v>2014.3881278538813</c:v>
                </c:pt>
                <c:pt idx="4279">
                  <c:v>2014.3908675799087</c:v>
                </c:pt>
                <c:pt idx="4280">
                  <c:v>2014.393607305936</c:v>
                </c:pt>
                <c:pt idx="4281">
                  <c:v>2014.3963470319634</c:v>
                </c:pt>
                <c:pt idx="4282">
                  <c:v>2014.3990867579907</c:v>
                </c:pt>
                <c:pt idx="4283">
                  <c:v>2014.4018264840181</c:v>
                </c:pt>
                <c:pt idx="4284">
                  <c:v>2014.4045662100457</c:v>
                </c:pt>
                <c:pt idx="4285">
                  <c:v>2014.407305936073</c:v>
                </c:pt>
                <c:pt idx="4286">
                  <c:v>2014.4100456621004</c:v>
                </c:pt>
                <c:pt idx="4287">
                  <c:v>2014.4127853881278</c:v>
                </c:pt>
                <c:pt idx="4288">
                  <c:v>2014.4155251141551</c:v>
                </c:pt>
                <c:pt idx="4289">
                  <c:v>2014.4194063926941</c:v>
                </c:pt>
                <c:pt idx="4290">
                  <c:v>2014.4221461187215</c:v>
                </c:pt>
                <c:pt idx="4291">
                  <c:v>2014.424885844749</c:v>
                </c:pt>
                <c:pt idx="4292">
                  <c:v>2014.4276255707764</c:v>
                </c:pt>
                <c:pt idx="4293">
                  <c:v>2014.4303652968038</c:v>
                </c:pt>
                <c:pt idx="4294">
                  <c:v>2014.4331050228311</c:v>
                </c:pt>
                <c:pt idx="4295">
                  <c:v>2014.4358447488585</c:v>
                </c:pt>
                <c:pt idx="4296">
                  <c:v>2014.4385844748858</c:v>
                </c:pt>
                <c:pt idx="4297">
                  <c:v>2014.4413242009134</c:v>
                </c:pt>
                <c:pt idx="4298">
                  <c:v>2014.4440639269408</c:v>
                </c:pt>
                <c:pt idx="4299">
                  <c:v>2014.4468036529681</c:v>
                </c:pt>
                <c:pt idx="4300">
                  <c:v>2014.4495433789955</c:v>
                </c:pt>
                <c:pt idx="4301">
                  <c:v>2014.4522831050228</c:v>
                </c:pt>
                <c:pt idx="4302">
                  <c:v>2014.4550228310502</c:v>
                </c:pt>
                <c:pt idx="4303">
                  <c:v>2014.4577625570778</c:v>
                </c:pt>
                <c:pt idx="4304">
                  <c:v>2014.4605022831051</c:v>
                </c:pt>
                <c:pt idx="4305">
                  <c:v>2014.4632420091325</c:v>
                </c:pt>
                <c:pt idx="4306">
                  <c:v>2014.4659817351599</c:v>
                </c:pt>
                <c:pt idx="4307">
                  <c:v>2014.4687214611872</c:v>
                </c:pt>
                <c:pt idx="4308">
                  <c:v>2014.4714611872148</c:v>
                </c:pt>
                <c:pt idx="4309">
                  <c:v>2014.4742009132422</c:v>
                </c:pt>
                <c:pt idx="4310">
                  <c:v>2014.4769406392695</c:v>
                </c:pt>
                <c:pt idx="4311">
                  <c:v>2014.4796803652969</c:v>
                </c:pt>
                <c:pt idx="4312">
                  <c:v>2014.4824200913242</c:v>
                </c:pt>
                <c:pt idx="4313">
                  <c:v>2014.4851598173516</c:v>
                </c:pt>
                <c:pt idx="4314">
                  <c:v>2014.4878995433792</c:v>
                </c:pt>
                <c:pt idx="4315">
                  <c:v>2014.4906392694065</c:v>
                </c:pt>
                <c:pt idx="4316">
                  <c:v>2014.4933789954339</c:v>
                </c:pt>
                <c:pt idx="4317">
                  <c:v>2014.4961187214612</c:v>
                </c:pt>
                <c:pt idx="4318">
                  <c:v>2014.4988584474886</c:v>
                </c:pt>
                <c:pt idx="4319">
                  <c:v>2014.501598173516</c:v>
                </c:pt>
                <c:pt idx="4320">
                  <c:v>2014.5027397260274</c:v>
                </c:pt>
                <c:pt idx="4321">
                  <c:v>2014.5054794520547</c:v>
                </c:pt>
                <c:pt idx="4322">
                  <c:v>2014.5082191780823</c:v>
                </c:pt>
                <c:pt idx="4323">
                  <c:v>2014.5109589041097</c:v>
                </c:pt>
                <c:pt idx="4324">
                  <c:v>2014.513698630137</c:v>
                </c:pt>
                <c:pt idx="4325">
                  <c:v>2014.5164383561644</c:v>
                </c:pt>
                <c:pt idx="4326">
                  <c:v>2014.5191780821917</c:v>
                </c:pt>
                <c:pt idx="4327">
                  <c:v>2014.5219178082191</c:v>
                </c:pt>
                <c:pt idx="4328">
                  <c:v>2014.5246575342467</c:v>
                </c:pt>
                <c:pt idx="4329">
                  <c:v>2014.527397260274</c:v>
                </c:pt>
                <c:pt idx="4330">
                  <c:v>2014.5301369863014</c:v>
                </c:pt>
                <c:pt idx="4331">
                  <c:v>2014.5328767123287</c:v>
                </c:pt>
                <c:pt idx="4332">
                  <c:v>2014.5356164383561</c:v>
                </c:pt>
                <c:pt idx="4333">
                  <c:v>2014.5383561643835</c:v>
                </c:pt>
                <c:pt idx="4334">
                  <c:v>2014.541095890411</c:v>
                </c:pt>
                <c:pt idx="4335">
                  <c:v>2014.5438356164384</c:v>
                </c:pt>
                <c:pt idx="4336">
                  <c:v>2014.5465753424658</c:v>
                </c:pt>
                <c:pt idx="4337">
                  <c:v>2014.5493150684931</c:v>
                </c:pt>
                <c:pt idx="4338">
                  <c:v>2014.5520547945205</c:v>
                </c:pt>
                <c:pt idx="4339">
                  <c:v>2014.5547945205481</c:v>
                </c:pt>
                <c:pt idx="4340">
                  <c:v>2014.5575342465754</c:v>
                </c:pt>
                <c:pt idx="4341">
                  <c:v>2014.5602739726028</c:v>
                </c:pt>
                <c:pt idx="4342">
                  <c:v>2014.5630136986301</c:v>
                </c:pt>
                <c:pt idx="4343">
                  <c:v>2014.5657534246575</c:v>
                </c:pt>
                <c:pt idx="4344">
                  <c:v>2014.5684931506848</c:v>
                </c:pt>
                <c:pt idx="4345">
                  <c:v>2014.5712328767124</c:v>
                </c:pt>
                <c:pt idx="4346">
                  <c:v>2014.5739726027398</c:v>
                </c:pt>
                <c:pt idx="4347">
                  <c:v>2014.5767123287671</c:v>
                </c:pt>
                <c:pt idx="4348">
                  <c:v>2014.5794520547945</c:v>
                </c:pt>
                <c:pt idx="4349">
                  <c:v>2014.5821917808219</c:v>
                </c:pt>
                <c:pt idx="4350">
                  <c:v>2014.5860730593606</c:v>
                </c:pt>
                <c:pt idx="4351">
                  <c:v>2014.588812785388</c:v>
                </c:pt>
                <c:pt idx="4352">
                  <c:v>2014.5915525114156</c:v>
                </c:pt>
                <c:pt idx="4353">
                  <c:v>2014.5942922374429</c:v>
                </c:pt>
                <c:pt idx="4354">
                  <c:v>2014.5970319634703</c:v>
                </c:pt>
                <c:pt idx="4355">
                  <c:v>2014.5997716894976</c:v>
                </c:pt>
                <c:pt idx="4356">
                  <c:v>2014.602511415525</c:v>
                </c:pt>
                <c:pt idx="4357">
                  <c:v>2014.6052511415523</c:v>
                </c:pt>
                <c:pt idx="4358">
                  <c:v>2014.6079908675799</c:v>
                </c:pt>
                <c:pt idx="4359">
                  <c:v>2014.6107305936073</c:v>
                </c:pt>
                <c:pt idx="4360">
                  <c:v>2014.6134703196346</c:v>
                </c:pt>
                <c:pt idx="4361">
                  <c:v>2014.616210045662</c:v>
                </c:pt>
                <c:pt idx="4362">
                  <c:v>2014.6189497716894</c:v>
                </c:pt>
                <c:pt idx="4363">
                  <c:v>2014.6216894977167</c:v>
                </c:pt>
                <c:pt idx="4364">
                  <c:v>2014.6244292237443</c:v>
                </c:pt>
                <c:pt idx="4365">
                  <c:v>2014.6271689497717</c:v>
                </c:pt>
                <c:pt idx="4366">
                  <c:v>2014.629908675799</c:v>
                </c:pt>
                <c:pt idx="4367">
                  <c:v>2014.6326484018264</c:v>
                </c:pt>
                <c:pt idx="4368">
                  <c:v>2014.6353881278537</c:v>
                </c:pt>
                <c:pt idx="4369">
                  <c:v>2014.6381278538813</c:v>
                </c:pt>
                <c:pt idx="4370">
                  <c:v>2014.6408675799087</c:v>
                </c:pt>
                <c:pt idx="4371">
                  <c:v>2014.643607305936</c:v>
                </c:pt>
                <c:pt idx="4372">
                  <c:v>2014.6463470319634</c:v>
                </c:pt>
                <c:pt idx="4373">
                  <c:v>2014.6490867579907</c:v>
                </c:pt>
                <c:pt idx="4374">
                  <c:v>2014.6518264840181</c:v>
                </c:pt>
                <c:pt idx="4375">
                  <c:v>2014.6545662100457</c:v>
                </c:pt>
                <c:pt idx="4376">
                  <c:v>2014.657305936073</c:v>
                </c:pt>
                <c:pt idx="4377">
                  <c:v>2014.6600456621004</c:v>
                </c:pt>
                <c:pt idx="4378">
                  <c:v>2014.6627853881278</c:v>
                </c:pt>
                <c:pt idx="4379">
                  <c:v>2014.6655251141551</c:v>
                </c:pt>
                <c:pt idx="4380">
                  <c:v>2014.6682648401825</c:v>
                </c:pt>
                <c:pt idx="4381">
                  <c:v>2014.6694063926941</c:v>
                </c:pt>
                <c:pt idx="4382">
                  <c:v>2014.6721461187215</c:v>
                </c:pt>
                <c:pt idx="4383">
                  <c:v>2014.674885844749</c:v>
                </c:pt>
                <c:pt idx="4384">
                  <c:v>2014.6776255707764</c:v>
                </c:pt>
                <c:pt idx="4385">
                  <c:v>2014.6803652968038</c:v>
                </c:pt>
                <c:pt idx="4386">
                  <c:v>2014.6831050228311</c:v>
                </c:pt>
                <c:pt idx="4387">
                  <c:v>2014.6858447488585</c:v>
                </c:pt>
                <c:pt idx="4388">
                  <c:v>2014.6885844748858</c:v>
                </c:pt>
                <c:pt idx="4389">
                  <c:v>2014.6913242009134</c:v>
                </c:pt>
                <c:pt idx="4390">
                  <c:v>2014.6940639269408</c:v>
                </c:pt>
                <c:pt idx="4391">
                  <c:v>2014.6968036529681</c:v>
                </c:pt>
                <c:pt idx="4392">
                  <c:v>2014.6995433789955</c:v>
                </c:pt>
                <c:pt idx="4393">
                  <c:v>2014.7022831050228</c:v>
                </c:pt>
                <c:pt idx="4394">
                  <c:v>2014.7050228310502</c:v>
                </c:pt>
                <c:pt idx="4395">
                  <c:v>2014.7077625570778</c:v>
                </c:pt>
                <c:pt idx="4396">
                  <c:v>2014.7105022831051</c:v>
                </c:pt>
                <c:pt idx="4397">
                  <c:v>2014.7132420091325</c:v>
                </c:pt>
                <c:pt idx="4398">
                  <c:v>2014.7159817351599</c:v>
                </c:pt>
                <c:pt idx="4399">
                  <c:v>2014.7187214611872</c:v>
                </c:pt>
                <c:pt idx="4400">
                  <c:v>2014.7214611872148</c:v>
                </c:pt>
                <c:pt idx="4401">
                  <c:v>2014.7242009132422</c:v>
                </c:pt>
                <c:pt idx="4402">
                  <c:v>2014.7269406392695</c:v>
                </c:pt>
                <c:pt idx="4403">
                  <c:v>2014.7296803652969</c:v>
                </c:pt>
                <c:pt idx="4404">
                  <c:v>2014.7324200913242</c:v>
                </c:pt>
                <c:pt idx="4405">
                  <c:v>2014.7351598173516</c:v>
                </c:pt>
                <c:pt idx="4406">
                  <c:v>2014.7378995433792</c:v>
                </c:pt>
                <c:pt idx="4407">
                  <c:v>2014.7406392694065</c:v>
                </c:pt>
                <c:pt idx="4408">
                  <c:v>2014.7433789954339</c:v>
                </c:pt>
                <c:pt idx="4409">
                  <c:v>2014.7461187214612</c:v>
                </c:pt>
                <c:pt idx="4410">
                  <c:v>2014.7488584474886</c:v>
                </c:pt>
                <c:pt idx="4411">
                  <c:v>2014.751598173516</c:v>
                </c:pt>
                <c:pt idx="4412">
                  <c:v>2014.7527397260274</c:v>
                </c:pt>
                <c:pt idx="4413">
                  <c:v>2014.7554794520547</c:v>
                </c:pt>
                <c:pt idx="4414">
                  <c:v>2014.7582191780823</c:v>
                </c:pt>
                <c:pt idx="4415">
                  <c:v>2014.7609589041097</c:v>
                </c:pt>
                <c:pt idx="4416">
                  <c:v>2014.763698630137</c:v>
                </c:pt>
                <c:pt idx="4417">
                  <c:v>2014.7664383561644</c:v>
                </c:pt>
                <c:pt idx="4418">
                  <c:v>2014.7691780821917</c:v>
                </c:pt>
                <c:pt idx="4419">
                  <c:v>2014.7719178082191</c:v>
                </c:pt>
                <c:pt idx="4420">
                  <c:v>2014.7746575342467</c:v>
                </c:pt>
                <c:pt idx="4421">
                  <c:v>2014.777397260274</c:v>
                </c:pt>
                <c:pt idx="4422">
                  <c:v>2014.7801369863014</c:v>
                </c:pt>
                <c:pt idx="4423">
                  <c:v>2014.7828767123287</c:v>
                </c:pt>
                <c:pt idx="4424">
                  <c:v>2014.7856164383561</c:v>
                </c:pt>
                <c:pt idx="4425">
                  <c:v>2014.7883561643835</c:v>
                </c:pt>
                <c:pt idx="4426">
                  <c:v>2014.791095890411</c:v>
                </c:pt>
                <c:pt idx="4427">
                  <c:v>2014.7938356164384</c:v>
                </c:pt>
                <c:pt idx="4428">
                  <c:v>2014.7965753424658</c:v>
                </c:pt>
                <c:pt idx="4429">
                  <c:v>2014.7993150684931</c:v>
                </c:pt>
                <c:pt idx="4430">
                  <c:v>2014.8020547945205</c:v>
                </c:pt>
                <c:pt idx="4431">
                  <c:v>2014.8047945205481</c:v>
                </c:pt>
                <c:pt idx="4432">
                  <c:v>2014.8075342465754</c:v>
                </c:pt>
                <c:pt idx="4433">
                  <c:v>2014.8102739726028</c:v>
                </c:pt>
                <c:pt idx="4434">
                  <c:v>2014.8130136986301</c:v>
                </c:pt>
                <c:pt idx="4435">
                  <c:v>2014.8157534246575</c:v>
                </c:pt>
                <c:pt idx="4436">
                  <c:v>2014.8184931506848</c:v>
                </c:pt>
                <c:pt idx="4437">
                  <c:v>2014.8212328767124</c:v>
                </c:pt>
                <c:pt idx="4438">
                  <c:v>2014.8239726027398</c:v>
                </c:pt>
                <c:pt idx="4439">
                  <c:v>2014.8267123287671</c:v>
                </c:pt>
                <c:pt idx="4440">
                  <c:v>2014.8294520547945</c:v>
                </c:pt>
                <c:pt idx="4441">
                  <c:v>2014.8321917808219</c:v>
                </c:pt>
                <c:pt idx="4442">
                  <c:v>2014.8360730593606</c:v>
                </c:pt>
                <c:pt idx="4443">
                  <c:v>2014.838812785388</c:v>
                </c:pt>
                <c:pt idx="4444">
                  <c:v>2014.8415525114156</c:v>
                </c:pt>
                <c:pt idx="4445">
                  <c:v>2014.8442922374429</c:v>
                </c:pt>
                <c:pt idx="4446">
                  <c:v>2014.8470319634703</c:v>
                </c:pt>
                <c:pt idx="4447">
                  <c:v>2014.8497716894976</c:v>
                </c:pt>
                <c:pt idx="4448">
                  <c:v>2014.852511415525</c:v>
                </c:pt>
                <c:pt idx="4449">
                  <c:v>2014.8552511415523</c:v>
                </c:pt>
                <c:pt idx="4450">
                  <c:v>2014.8579908675799</c:v>
                </c:pt>
                <c:pt idx="4451">
                  <c:v>2014.8607305936073</c:v>
                </c:pt>
                <c:pt idx="4452">
                  <c:v>2014.8634703196346</c:v>
                </c:pt>
                <c:pt idx="4453">
                  <c:v>2014.866210045662</c:v>
                </c:pt>
                <c:pt idx="4454">
                  <c:v>2014.8689497716894</c:v>
                </c:pt>
                <c:pt idx="4455">
                  <c:v>2014.8716894977167</c:v>
                </c:pt>
                <c:pt idx="4456">
                  <c:v>2014.8744292237443</c:v>
                </c:pt>
                <c:pt idx="4457">
                  <c:v>2014.8771689497717</c:v>
                </c:pt>
                <c:pt idx="4458">
                  <c:v>2014.879908675799</c:v>
                </c:pt>
                <c:pt idx="4459">
                  <c:v>2014.8826484018264</c:v>
                </c:pt>
                <c:pt idx="4460">
                  <c:v>2014.8853881278537</c:v>
                </c:pt>
                <c:pt idx="4461">
                  <c:v>2014.8881278538813</c:v>
                </c:pt>
                <c:pt idx="4462">
                  <c:v>2014.8908675799087</c:v>
                </c:pt>
                <c:pt idx="4463">
                  <c:v>2014.893607305936</c:v>
                </c:pt>
                <c:pt idx="4464">
                  <c:v>2014.8963470319634</c:v>
                </c:pt>
                <c:pt idx="4465">
                  <c:v>2014.8990867579907</c:v>
                </c:pt>
                <c:pt idx="4466">
                  <c:v>2014.9018264840181</c:v>
                </c:pt>
                <c:pt idx="4467">
                  <c:v>2014.9045662100457</c:v>
                </c:pt>
                <c:pt idx="4468">
                  <c:v>2014.907305936073</c:v>
                </c:pt>
                <c:pt idx="4469">
                  <c:v>2014.9100456621004</c:v>
                </c:pt>
                <c:pt idx="4470">
                  <c:v>2014.9127853881278</c:v>
                </c:pt>
                <c:pt idx="4471">
                  <c:v>2014.9155251141551</c:v>
                </c:pt>
                <c:pt idx="4472">
                  <c:v>2014.9182648401825</c:v>
                </c:pt>
                <c:pt idx="4473">
                  <c:v>2014.9194063926941</c:v>
                </c:pt>
                <c:pt idx="4474">
                  <c:v>2014.9221461187215</c:v>
                </c:pt>
                <c:pt idx="4475">
                  <c:v>2014.924885844749</c:v>
                </c:pt>
                <c:pt idx="4476">
                  <c:v>2014.9276255707764</c:v>
                </c:pt>
                <c:pt idx="4477">
                  <c:v>2014.9303652968038</c:v>
                </c:pt>
                <c:pt idx="4478">
                  <c:v>2014.9331050228311</c:v>
                </c:pt>
                <c:pt idx="4479">
                  <c:v>2014.9358447488585</c:v>
                </c:pt>
                <c:pt idx="4480">
                  <c:v>2014.9385844748858</c:v>
                </c:pt>
                <c:pt idx="4481">
                  <c:v>2014.9413242009134</c:v>
                </c:pt>
                <c:pt idx="4482">
                  <c:v>2014.9440639269408</c:v>
                </c:pt>
                <c:pt idx="4483">
                  <c:v>2014.9468036529681</c:v>
                </c:pt>
                <c:pt idx="4484">
                  <c:v>2014.9495433789955</c:v>
                </c:pt>
                <c:pt idx="4485">
                  <c:v>2014.9522831050228</c:v>
                </c:pt>
                <c:pt idx="4486">
                  <c:v>2014.9550228310502</c:v>
                </c:pt>
                <c:pt idx="4487">
                  <c:v>2014.9577625570778</c:v>
                </c:pt>
                <c:pt idx="4488">
                  <c:v>2014.9605022831051</c:v>
                </c:pt>
                <c:pt idx="4489">
                  <c:v>2014.9632420091325</c:v>
                </c:pt>
                <c:pt idx="4490">
                  <c:v>2014.9659817351599</c:v>
                </c:pt>
                <c:pt idx="4491">
                  <c:v>2014.9687214611872</c:v>
                </c:pt>
                <c:pt idx="4492">
                  <c:v>2014.9714611872148</c:v>
                </c:pt>
                <c:pt idx="4493">
                  <c:v>2014.9742009132422</c:v>
                </c:pt>
                <c:pt idx="4494">
                  <c:v>2014.9769406392695</c:v>
                </c:pt>
                <c:pt idx="4495">
                  <c:v>2014.9796803652969</c:v>
                </c:pt>
                <c:pt idx="4496">
                  <c:v>2014.9824200913242</c:v>
                </c:pt>
                <c:pt idx="4497">
                  <c:v>2014.9851598173516</c:v>
                </c:pt>
                <c:pt idx="4498">
                  <c:v>2014.9878995433792</c:v>
                </c:pt>
                <c:pt idx="4499">
                  <c:v>2014.9906392694065</c:v>
                </c:pt>
                <c:pt idx="4500">
                  <c:v>2014.9933789954339</c:v>
                </c:pt>
                <c:pt idx="4501">
                  <c:v>2014.9961187214612</c:v>
                </c:pt>
                <c:pt idx="4502">
                  <c:v>2014.9988584474886</c:v>
                </c:pt>
                <c:pt idx="4503">
                  <c:v>2015.0027397260274</c:v>
                </c:pt>
                <c:pt idx="4504">
                  <c:v>2015.0054794520547</c:v>
                </c:pt>
                <c:pt idx="4505">
                  <c:v>2015.0082191780823</c:v>
                </c:pt>
                <c:pt idx="4506">
                  <c:v>2015.0109589041097</c:v>
                </c:pt>
                <c:pt idx="4507">
                  <c:v>2015.013698630137</c:v>
                </c:pt>
                <c:pt idx="4508">
                  <c:v>2015.0164383561644</c:v>
                </c:pt>
                <c:pt idx="4509">
                  <c:v>2015.0191780821917</c:v>
                </c:pt>
                <c:pt idx="4510">
                  <c:v>2015.0219178082191</c:v>
                </c:pt>
                <c:pt idx="4511">
                  <c:v>2015.0246575342467</c:v>
                </c:pt>
                <c:pt idx="4512">
                  <c:v>2015.027397260274</c:v>
                </c:pt>
                <c:pt idx="4513">
                  <c:v>2015.0301369863014</c:v>
                </c:pt>
                <c:pt idx="4514">
                  <c:v>2015.0328767123287</c:v>
                </c:pt>
                <c:pt idx="4515">
                  <c:v>2015.0356164383561</c:v>
                </c:pt>
                <c:pt idx="4516">
                  <c:v>2015.0383561643835</c:v>
                </c:pt>
                <c:pt idx="4517">
                  <c:v>2015.041095890411</c:v>
                </c:pt>
                <c:pt idx="4518">
                  <c:v>2015.0438356164384</c:v>
                </c:pt>
                <c:pt idx="4519">
                  <c:v>2015.0465753424658</c:v>
                </c:pt>
                <c:pt idx="4520">
                  <c:v>2015.0493150684931</c:v>
                </c:pt>
                <c:pt idx="4521">
                  <c:v>2015.0520547945205</c:v>
                </c:pt>
                <c:pt idx="4522">
                  <c:v>2015.0547945205481</c:v>
                </c:pt>
                <c:pt idx="4523">
                  <c:v>2015.0575342465754</c:v>
                </c:pt>
                <c:pt idx="4524">
                  <c:v>2015.0602739726028</c:v>
                </c:pt>
                <c:pt idx="4525">
                  <c:v>2015.0630136986301</c:v>
                </c:pt>
                <c:pt idx="4526">
                  <c:v>2015.0657534246575</c:v>
                </c:pt>
                <c:pt idx="4527">
                  <c:v>2015.0684931506848</c:v>
                </c:pt>
                <c:pt idx="4528">
                  <c:v>2015.0712328767124</c:v>
                </c:pt>
                <c:pt idx="4529">
                  <c:v>2015.0739726027398</c:v>
                </c:pt>
                <c:pt idx="4530">
                  <c:v>2015.0767123287671</c:v>
                </c:pt>
                <c:pt idx="4531">
                  <c:v>2015.0794520547945</c:v>
                </c:pt>
                <c:pt idx="4532">
                  <c:v>2015.0821917808219</c:v>
                </c:pt>
                <c:pt idx="4533">
                  <c:v>2015.0849315068492</c:v>
                </c:pt>
                <c:pt idx="4534">
                  <c:v>2015.0860730593606</c:v>
                </c:pt>
                <c:pt idx="4535">
                  <c:v>2015.088812785388</c:v>
                </c:pt>
                <c:pt idx="4536">
                  <c:v>2015.0915525114156</c:v>
                </c:pt>
                <c:pt idx="4537">
                  <c:v>2015.0942922374429</c:v>
                </c:pt>
                <c:pt idx="4538">
                  <c:v>2015.0970319634703</c:v>
                </c:pt>
                <c:pt idx="4539">
                  <c:v>2015.0997716894976</c:v>
                </c:pt>
                <c:pt idx="4540">
                  <c:v>2015.102511415525</c:v>
                </c:pt>
                <c:pt idx="4541">
                  <c:v>2015.1052511415523</c:v>
                </c:pt>
                <c:pt idx="4542">
                  <c:v>2015.1079908675799</c:v>
                </c:pt>
                <c:pt idx="4543">
                  <c:v>2015.1107305936073</c:v>
                </c:pt>
                <c:pt idx="4544">
                  <c:v>2015.1134703196346</c:v>
                </c:pt>
                <c:pt idx="4545">
                  <c:v>2015.116210045662</c:v>
                </c:pt>
                <c:pt idx="4546">
                  <c:v>2015.1189497716894</c:v>
                </c:pt>
                <c:pt idx="4547">
                  <c:v>2015.1216894977167</c:v>
                </c:pt>
                <c:pt idx="4548">
                  <c:v>2015.1244292237443</c:v>
                </c:pt>
                <c:pt idx="4549">
                  <c:v>2015.1271689497717</c:v>
                </c:pt>
                <c:pt idx="4550">
                  <c:v>2015.129908675799</c:v>
                </c:pt>
                <c:pt idx="4551">
                  <c:v>2015.1326484018264</c:v>
                </c:pt>
                <c:pt idx="4552">
                  <c:v>2015.1353881278537</c:v>
                </c:pt>
                <c:pt idx="4553">
                  <c:v>2015.1381278538813</c:v>
                </c:pt>
                <c:pt idx="4554">
                  <c:v>2015.1408675799087</c:v>
                </c:pt>
                <c:pt idx="4555">
                  <c:v>2015.143607305936</c:v>
                </c:pt>
                <c:pt idx="4556">
                  <c:v>2015.1463470319634</c:v>
                </c:pt>
                <c:pt idx="4557">
                  <c:v>2015.1490867579907</c:v>
                </c:pt>
                <c:pt idx="4558">
                  <c:v>2015.1518264840181</c:v>
                </c:pt>
                <c:pt idx="4559">
                  <c:v>2015.1545662100457</c:v>
                </c:pt>
                <c:pt idx="4560">
                  <c:v>2015.157305936073</c:v>
                </c:pt>
                <c:pt idx="4561">
                  <c:v>2015.1600456621004</c:v>
                </c:pt>
                <c:pt idx="4562">
                  <c:v>2015.1627853881278</c:v>
                </c:pt>
                <c:pt idx="4563">
                  <c:v>2015.1655251141551</c:v>
                </c:pt>
                <c:pt idx="4564">
                  <c:v>2015.1682648401825</c:v>
                </c:pt>
                <c:pt idx="4565">
                  <c:v>2015.1694063926941</c:v>
                </c:pt>
                <c:pt idx="4566">
                  <c:v>2015.1721461187215</c:v>
                </c:pt>
                <c:pt idx="4567">
                  <c:v>2015.174885844749</c:v>
                </c:pt>
                <c:pt idx="4568">
                  <c:v>2015.1776255707764</c:v>
                </c:pt>
                <c:pt idx="4569">
                  <c:v>2015.1803652968038</c:v>
                </c:pt>
                <c:pt idx="4570">
                  <c:v>2015.1831050228311</c:v>
                </c:pt>
                <c:pt idx="4571">
                  <c:v>2015.1858447488585</c:v>
                </c:pt>
                <c:pt idx="4572">
                  <c:v>2015.1885844748858</c:v>
                </c:pt>
                <c:pt idx="4573">
                  <c:v>2015.1913242009134</c:v>
                </c:pt>
                <c:pt idx="4574">
                  <c:v>2015.1940639269408</c:v>
                </c:pt>
                <c:pt idx="4575">
                  <c:v>2015.1968036529681</c:v>
                </c:pt>
                <c:pt idx="4576">
                  <c:v>2015.1995433789955</c:v>
                </c:pt>
                <c:pt idx="4577">
                  <c:v>2015.2022831050228</c:v>
                </c:pt>
                <c:pt idx="4578">
                  <c:v>2015.2050228310502</c:v>
                </c:pt>
                <c:pt idx="4579">
                  <c:v>2015.2077625570778</c:v>
                </c:pt>
                <c:pt idx="4580">
                  <c:v>2015.2105022831051</c:v>
                </c:pt>
                <c:pt idx="4581">
                  <c:v>2015.2132420091325</c:v>
                </c:pt>
                <c:pt idx="4582">
                  <c:v>2015.2159817351599</c:v>
                </c:pt>
                <c:pt idx="4583">
                  <c:v>2015.2187214611872</c:v>
                </c:pt>
                <c:pt idx="4584">
                  <c:v>2015.2214611872148</c:v>
                </c:pt>
                <c:pt idx="4585">
                  <c:v>2015.2242009132422</c:v>
                </c:pt>
                <c:pt idx="4586">
                  <c:v>2015.2269406392695</c:v>
                </c:pt>
                <c:pt idx="4587">
                  <c:v>2015.2296803652969</c:v>
                </c:pt>
                <c:pt idx="4588">
                  <c:v>2015.2324200913242</c:v>
                </c:pt>
                <c:pt idx="4589">
                  <c:v>2015.2351598173516</c:v>
                </c:pt>
                <c:pt idx="4590">
                  <c:v>2015.2378995433792</c:v>
                </c:pt>
                <c:pt idx="4591">
                  <c:v>2015.2406392694065</c:v>
                </c:pt>
                <c:pt idx="4592">
                  <c:v>2015.2433789954339</c:v>
                </c:pt>
                <c:pt idx="4593">
                  <c:v>2015.2527397260274</c:v>
                </c:pt>
                <c:pt idx="4594">
                  <c:v>2015.2554794520547</c:v>
                </c:pt>
                <c:pt idx="4595">
                  <c:v>2015.2582191780823</c:v>
                </c:pt>
                <c:pt idx="4596">
                  <c:v>2015.2609589041097</c:v>
                </c:pt>
                <c:pt idx="4597">
                  <c:v>2015.263698630137</c:v>
                </c:pt>
                <c:pt idx="4598">
                  <c:v>2015.2664383561644</c:v>
                </c:pt>
                <c:pt idx="4599">
                  <c:v>2015.2691780821917</c:v>
                </c:pt>
                <c:pt idx="4600">
                  <c:v>2015.2719178082191</c:v>
                </c:pt>
                <c:pt idx="4601">
                  <c:v>2015.2746575342467</c:v>
                </c:pt>
                <c:pt idx="4602">
                  <c:v>2015.277397260274</c:v>
                </c:pt>
                <c:pt idx="4603">
                  <c:v>2015.2801369863014</c:v>
                </c:pt>
                <c:pt idx="4604">
                  <c:v>2015.2828767123287</c:v>
                </c:pt>
                <c:pt idx="4605">
                  <c:v>2015.2856164383561</c:v>
                </c:pt>
                <c:pt idx="4606">
                  <c:v>2015.2883561643835</c:v>
                </c:pt>
                <c:pt idx="4607">
                  <c:v>2015.291095890411</c:v>
                </c:pt>
                <c:pt idx="4608">
                  <c:v>2015.2938356164384</c:v>
                </c:pt>
                <c:pt idx="4609">
                  <c:v>2015.2965753424658</c:v>
                </c:pt>
                <c:pt idx="4610">
                  <c:v>2015.2993150684931</c:v>
                </c:pt>
                <c:pt idx="4611">
                  <c:v>2015.3020547945205</c:v>
                </c:pt>
                <c:pt idx="4612">
                  <c:v>2015.3047945205481</c:v>
                </c:pt>
                <c:pt idx="4613">
                  <c:v>2015.3075342465754</c:v>
                </c:pt>
                <c:pt idx="4614">
                  <c:v>2015.3102739726028</c:v>
                </c:pt>
                <c:pt idx="4615">
                  <c:v>2015.3130136986301</c:v>
                </c:pt>
                <c:pt idx="4616">
                  <c:v>2015.3157534246575</c:v>
                </c:pt>
                <c:pt idx="4617">
                  <c:v>2015.3184931506848</c:v>
                </c:pt>
                <c:pt idx="4618">
                  <c:v>2015.3212328767124</c:v>
                </c:pt>
                <c:pt idx="4619">
                  <c:v>2015.3239726027398</c:v>
                </c:pt>
                <c:pt idx="4620">
                  <c:v>2015.3267123287671</c:v>
                </c:pt>
                <c:pt idx="4621">
                  <c:v>2015.3294520547945</c:v>
                </c:pt>
                <c:pt idx="4622">
                  <c:v>2015.3321917808219</c:v>
                </c:pt>
                <c:pt idx="4623">
                  <c:v>2015.3349315068492</c:v>
                </c:pt>
                <c:pt idx="4624">
                  <c:v>2015.3360730593606</c:v>
                </c:pt>
                <c:pt idx="4625">
                  <c:v>2015.338812785388</c:v>
                </c:pt>
                <c:pt idx="4626">
                  <c:v>2015.3415525114156</c:v>
                </c:pt>
                <c:pt idx="4627">
                  <c:v>2015.3442922374429</c:v>
                </c:pt>
                <c:pt idx="4628">
                  <c:v>2015.3470319634703</c:v>
                </c:pt>
                <c:pt idx="4629">
                  <c:v>2015.3497716894976</c:v>
                </c:pt>
                <c:pt idx="4630">
                  <c:v>2015.352511415525</c:v>
                </c:pt>
                <c:pt idx="4631">
                  <c:v>2015.3552511415523</c:v>
                </c:pt>
                <c:pt idx="4632">
                  <c:v>2015.3579908675799</c:v>
                </c:pt>
                <c:pt idx="4633">
                  <c:v>2015.3607305936073</c:v>
                </c:pt>
                <c:pt idx="4634">
                  <c:v>2015.3634703196346</c:v>
                </c:pt>
                <c:pt idx="4635">
                  <c:v>2015.366210045662</c:v>
                </c:pt>
                <c:pt idx="4636">
                  <c:v>2015.3689497716894</c:v>
                </c:pt>
                <c:pt idx="4637">
                  <c:v>2015.3716894977167</c:v>
                </c:pt>
                <c:pt idx="4638">
                  <c:v>2015.3744292237443</c:v>
                </c:pt>
                <c:pt idx="4639">
                  <c:v>2015.3771689497717</c:v>
                </c:pt>
                <c:pt idx="4640">
                  <c:v>2015.379908675799</c:v>
                </c:pt>
                <c:pt idx="4641">
                  <c:v>2015.3826484018264</c:v>
                </c:pt>
                <c:pt idx="4642">
                  <c:v>2015.3853881278537</c:v>
                </c:pt>
                <c:pt idx="4643">
                  <c:v>2015.3881278538813</c:v>
                </c:pt>
                <c:pt idx="4644">
                  <c:v>2015.3908675799087</c:v>
                </c:pt>
                <c:pt idx="4645">
                  <c:v>2015.393607305936</c:v>
                </c:pt>
                <c:pt idx="4646">
                  <c:v>2015.3963470319634</c:v>
                </c:pt>
                <c:pt idx="4647">
                  <c:v>2015.3990867579907</c:v>
                </c:pt>
                <c:pt idx="4648">
                  <c:v>2015.4018264840181</c:v>
                </c:pt>
                <c:pt idx="4649">
                  <c:v>2015.4045662100457</c:v>
                </c:pt>
                <c:pt idx="4650">
                  <c:v>2015.407305936073</c:v>
                </c:pt>
                <c:pt idx="4651">
                  <c:v>2015.4100456621004</c:v>
                </c:pt>
                <c:pt idx="4652">
                  <c:v>2015.4127853881278</c:v>
                </c:pt>
                <c:pt idx="4653">
                  <c:v>2015.4155251141551</c:v>
                </c:pt>
                <c:pt idx="4654">
                  <c:v>2015.4194063926941</c:v>
                </c:pt>
                <c:pt idx="4655">
                  <c:v>2015.4221461187215</c:v>
                </c:pt>
                <c:pt idx="4656">
                  <c:v>2015.424885844749</c:v>
                </c:pt>
                <c:pt idx="4657">
                  <c:v>2015.4276255707764</c:v>
                </c:pt>
                <c:pt idx="4658">
                  <c:v>2015.4303652968038</c:v>
                </c:pt>
                <c:pt idx="4659">
                  <c:v>2015.4331050228311</c:v>
                </c:pt>
                <c:pt idx="4660">
                  <c:v>2015.4358447488585</c:v>
                </c:pt>
                <c:pt idx="4661">
                  <c:v>2015.4385844748858</c:v>
                </c:pt>
                <c:pt idx="4662">
                  <c:v>2015.4413242009134</c:v>
                </c:pt>
                <c:pt idx="4663">
                  <c:v>2015.4440639269408</c:v>
                </c:pt>
                <c:pt idx="4664">
                  <c:v>2015.4468036529681</c:v>
                </c:pt>
                <c:pt idx="4665">
                  <c:v>2015.4495433789955</c:v>
                </c:pt>
                <c:pt idx="4666">
                  <c:v>2015.4522831050228</c:v>
                </c:pt>
                <c:pt idx="4667">
                  <c:v>2015.4550228310502</c:v>
                </c:pt>
                <c:pt idx="4668">
                  <c:v>2015.4577625570778</c:v>
                </c:pt>
                <c:pt idx="4669">
                  <c:v>2015.4605022831051</c:v>
                </c:pt>
                <c:pt idx="4670">
                  <c:v>2015.4632420091325</c:v>
                </c:pt>
                <c:pt idx="4671">
                  <c:v>2015.4659817351599</c:v>
                </c:pt>
                <c:pt idx="4672">
                  <c:v>2015.4687214611872</c:v>
                </c:pt>
                <c:pt idx="4673">
                  <c:v>2015.4714611872148</c:v>
                </c:pt>
                <c:pt idx="4674">
                  <c:v>2015.4742009132422</c:v>
                </c:pt>
                <c:pt idx="4675">
                  <c:v>2015.4769406392695</c:v>
                </c:pt>
                <c:pt idx="4676">
                  <c:v>2015.4796803652969</c:v>
                </c:pt>
                <c:pt idx="4677">
                  <c:v>2015.4824200913242</c:v>
                </c:pt>
                <c:pt idx="4678">
                  <c:v>2015.4851598173516</c:v>
                </c:pt>
                <c:pt idx="4679">
                  <c:v>2015.4878995433792</c:v>
                </c:pt>
                <c:pt idx="4680">
                  <c:v>2015.4906392694065</c:v>
                </c:pt>
                <c:pt idx="4681">
                  <c:v>2015.4933789954339</c:v>
                </c:pt>
                <c:pt idx="4682">
                  <c:v>2015.4961187214612</c:v>
                </c:pt>
                <c:pt idx="4683">
                  <c:v>2015.4988584474886</c:v>
                </c:pt>
                <c:pt idx="4684">
                  <c:v>2015.501598173516</c:v>
                </c:pt>
                <c:pt idx="4685">
                  <c:v>2015.5027397260274</c:v>
                </c:pt>
                <c:pt idx="4686">
                  <c:v>2015.5054794520547</c:v>
                </c:pt>
                <c:pt idx="4687">
                  <c:v>2015.5082191780823</c:v>
                </c:pt>
                <c:pt idx="4688">
                  <c:v>2015.5109589041097</c:v>
                </c:pt>
                <c:pt idx="4689">
                  <c:v>2015.513698630137</c:v>
                </c:pt>
                <c:pt idx="4690">
                  <c:v>2015.5164383561644</c:v>
                </c:pt>
                <c:pt idx="4691">
                  <c:v>2015.5191780821917</c:v>
                </c:pt>
                <c:pt idx="4692">
                  <c:v>2015.5219178082191</c:v>
                </c:pt>
                <c:pt idx="4693">
                  <c:v>2015.5246575342467</c:v>
                </c:pt>
                <c:pt idx="4694">
                  <c:v>2015.527397260274</c:v>
                </c:pt>
                <c:pt idx="4695">
                  <c:v>2015.5301369863014</c:v>
                </c:pt>
                <c:pt idx="4696">
                  <c:v>2015.5328767123287</c:v>
                </c:pt>
                <c:pt idx="4697">
                  <c:v>2015.5356164383561</c:v>
                </c:pt>
                <c:pt idx="4698">
                  <c:v>2015.5383561643835</c:v>
                </c:pt>
                <c:pt idx="4699">
                  <c:v>2015.541095890411</c:v>
                </c:pt>
                <c:pt idx="4700">
                  <c:v>2015.5438356164384</c:v>
                </c:pt>
                <c:pt idx="4701">
                  <c:v>2015.5465753424658</c:v>
                </c:pt>
                <c:pt idx="4702">
                  <c:v>2015.5493150684931</c:v>
                </c:pt>
                <c:pt idx="4703">
                  <c:v>2015.5520547945205</c:v>
                </c:pt>
                <c:pt idx="4704">
                  <c:v>2015.5547945205481</c:v>
                </c:pt>
                <c:pt idx="4705">
                  <c:v>2015.5575342465754</c:v>
                </c:pt>
                <c:pt idx="4706">
                  <c:v>2015.5602739726028</c:v>
                </c:pt>
                <c:pt idx="4707">
                  <c:v>2015.5630136986301</c:v>
                </c:pt>
                <c:pt idx="4708">
                  <c:v>2015.5657534246575</c:v>
                </c:pt>
                <c:pt idx="4709">
                  <c:v>2015.5684931506848</c:v>
                </c:pt>
                <c:pt idx="4710">
                  <c:v>2015.5712328767124</c:v>
                </c:pt>
                <c:pt idx="4711">
                  <c:v>2015.5739726027398</c:v>
                </c:pt>
                <c:pt idx="4712">
                  <c:v>2015.5767123287671</c:v>
                </c:pt>
                <c:pt idx="4713">
                  <c:v>2015.5794520547945</c:v>
                </c:pt>
                <c:pt idx="4714">
                  <c:v>2015.5821917808219</c:v>
                </c:pt>
                <c:pt idx="4715">
                  <c:v>2015.5860730593606</c:v>
                </c:pt>
                <c:pt idx="4716">
                  <c:v>2015.588812785388</c:v>
                </c:pt>
                <c:pt idx="4717">
                  <c:v>2015.5915525114156</c:v>
                </c:pt>
                <c:pt idx="4718">
                  <c:v>2015.5942922374429</c:v>
                </c:pt>
                <c:pt idx="4719">
                  <c:v>2015.5970319634703</c:v>
                </c:pt>
                <c:pt idx="4720">
                  <c:v>2015.5997716894976</c:v>
                </c:pt>
                <c:pt idx="4721">
                  <c:v>2015.602511415525</c:v>
                </c:pt>
                <c:pt idx="4722">
                  <c:v>2015.6052511415523</c:v>
                </c:pt>
                <c:pt idx="4723">
                  <c:v>2015.6079908675799</c:v>
                </c:pt>
                <c:pt idx="4724">
                  <c:v>2015.6107305936073</c:v>
                </c:pt>
                <c:pt idx="4725">
                  <c:v>2015.6134703196346</c:v>
                </c:pt>
                <c:pt idx="4726">
                  <c:v>2015.616210045662</c:v>
                </c:pt>
                <c:pt idx="4727">
                  <c:v>2015.6189497716894</c:v>
                </c:pt>
                <c:pt idx="4728">
                  <c:v>2015.6216894977167</c:v>
                </c:pt>
                <c:pt idx="4729">
                  <c:v>2015.6244292237443</c:v>
                </c:pt>
                <c:pt idx="4730">
                  <c:v>2015.6271689497717</c:v>
                </c:pt>
                <c:pt idx="4731">
                  <c:v>2015.629908675799</c:v>
                </c:pt>
                <c:pt idx="4732">
                  <c:v>2015.6326484018264</c:v>
                </c:pt>
                <c:pt idx="4733">
                  <c:v>2015.6353881278537</c:v>
                </c:pt>
                <c:pt idx="4734">
                  <c:v>2015.6381278538813</c:v>
                </c:pt>
                <c:pt idx="4735">
                  <c:v>2015.6408675799087</c:v>
                </c:pt>
                <c:pt idx="4736">
                  <c:v>2015.643607305936</c:v>
                </c:pt>
                <c:pt idx="4737">
                  <c:v>2015.6463470319634</c:v>
                </c:pt>
                <c:pt idx="4738">
                  <c:v>2015.6490867579907</c:v>
                </c:pt>
                <c:pt idx="4739">
                  <c:v>2015.6518264840181</c:v>
                </c:pt>
                <c:pt idx="4740">
                  <c:v>2015.6545662100457</c:v>
                </c:pt>
                <c:pt idx="4741">
                  <c:v>2015.657305936073</c:v>
                </c:pt>
                <c:pt idx="4742">
                  <c:v>2015.6600456621004</c:v>
                </c:pt>
                <c:pt idx="4743">
                  <c:v>2015.6627853881278</c:v>
                </c:pt>
                <c:pt idx="4744">
                  <c:v>2015.6655251141551</c:v>
                </c:pt>
                <c:pt idx="4745">
                  <c:v>2015.6682648401825</c:v>
                </c:pt>
                <c:pt idx="4746">
                  <c:v>2015.6694063926941</c:v>
                </c:pt>
                <c:pt idx="4747">
                  <c:v>2015.6721461187215</c:v>
                </c:pt>
                <c:pt idx="4748">
                  <c:v>2015.674885844749</c:v>
                </c:pt>
                <c:pt idx="4749">
                  <c:v>2015.6776255707764</c:v>
                </c:pt>
                <c:pt idx="4750">
                  <c:v>2015.6803652968038</c:v>
                </c:pt>
                <c:pt idx="4751">
                  <c:v>2015.6831050228311</c:v>
                </c:pt>
                <c:pt idx="4752">
                  <c:v>2015.6858447488585</c:v>
                </c:pt>
                <c:pt idx="4753">
                  <c:v>2015.6885844748858</c:v>
                </c:pt>
                <c:pt idx="4754">
                  <c:v>2015.6913242009134</c:v>
                </c:pt>
                <c:pt idx="4755">
                  <c:v>2015.6940639269408</c:v>
                </c:pt>
                <c:pt idx="4756">
                  <c:v>2015.6968036529681</c:v>
                </c:pt>
                <c:pt idx="4757">
                  <c:v>2015.6995433789955</c:v>
                </c:pt>
                <c:pt idx="4758">
                  <c:v>2015.7022831050228</c:v>
                </c:pt>
                <c:pt idx="4759">
                  <c:v>2015.7050228310502</c:v>
                </c:pt>
                <c:pt idx="4760">
                  <c:v>2015.7077625570778</c:v>
                </c:pt>
                <c:pt idx="4761">
                  <c:v>2015.7105022831051</c:v>
                </c:pt>
                <c:pt idx="4762">
                  <c:v>2015.7132420091325</c:v>
                </c:pt>
                <c:pt idx="4763">
                  <c:v>2015.7159817351599</c:v>
                </c:pt>
                <c:pt idx="4764">
                  <c:v>2015.7187214611872</c:v>
                </c:pt>
                <c:pt idx="4765">
                  <c:v>2015.7214611872148</c:v>
                </c:pt>
                <c:pt idx="4766">
                  <c:v>2015.7242009132422</c:v>
                </c:pt>
                <c:pt idx="4767">
                  <c:v>2015.7269406392695</c:v>
                </c:pt>
                <c:pt idx="4768">
                  <c:v>2015.7296803652969</c:v>
                </c:pt>
                <c:pt idx="4769">
                  <c:v>2015.7324200913242</c:v>
                </c:pt>
                <c:pt idx="4770">
                  <c:v>2015.7351598173516</c:v>
                </c:pt>
                <c:pt idx="4771">
                  <c:v>2015.7378995433792</c:v>
                </c:pt>
                <c:pt idx="4772">
                  <c:v>2015.7406392694065</c:v>
                </c:pt>
                <c:pt idx="4773">
                  <c:v>2015.7433789954339</c:v>
                </c:pt>
                <c:pt idx="4774">
                  <c:v>2015.7461187214612</c:v>
                </c:pt>
                <c:pt idx="4775">
                  <c:v>2015.7488584474886</c:v>
                </c:pt>
                <c:pt idx="4776">
                  <c:v>2015.751598173516</c:v>
                </c:pt>
                <c:pt idx="4777">
                  <c:v>2015.7527397260274</c:v>
                </c:pt>
                <c:pt idx="4778">
                  <c:v>2015.7554794520547</c:v>
                </c:pt>
                <c:pt idx="4779">
                  <c:v>2015.7582191780823</c:v>
                </c:pt>
                <c:pt idx="4780">
                  <c:v>2015.7609589041097</c:v>
                </c:pt>
                <c:pt idx="4781">
                  <c:v>2015.763698630137</c:v>
                </c:pt>
                <c:pt idx="4782">
                  <c:v>2015.7664383561644</c:v>
                </c:pt>
                <c:pt idx="4783">
                  <c:v>2015.7691780821917</c:v>
                </c:pt>
                <c:pt idx="4784">
                  <c:v>2015.7719178082191</c:v>
                </c:pt>
                <c:pt idx="4785">
                  <c:v>2015.7746575342467</c:v>
                </c:pt>
                <c:pt idx="4786">
                  <c:v>2015.777397260274</c:v>
                </c:pt>
                <c:pt idx="4787">
                  <c:v>2015.7801369863014</c:v>
                </c:pt>
                <c:pt idx="4788">
                  <c:v>2015.7828767123287</c:v>
                </c:pt>
                <c:pt idx="4789">
                  <c:v>2015.7856164383561</c:v>
                </c:pt>
                <c:pt idx="4790">
                  <c:v>2015.7883561643835</c:v>
                </c:pt>
                <c:pt idx="4791">
                  <c:v>2015.791095890411</c:v>
                </c:pt>
                <c:pt idx="4792">
                  <c:v>2015.7938356164384</c:v>
                </c:pt>
                <c:pt idx="4793">
                  <c:v>2015.7965753424658</c:v>
                </c:pt>
                <c:pt idx="4794">
                  <c:v>2015.7993150684931</c:v>
                </c:pt>
                <c:pt idx="4795">
                  <c:v>2015.8020547945205</c:v>
                </c:pt>
                <c:pt idx="4796">
                  <c:v>2015.8047945205481</c:v>
                </c:pt>
                <c:pt idx="4797">
                  <c:v>2015.8075342465754</c:v>
                </c:pt>
                <c:pt idx="4798">
                  <c:v>2015.8102739726028</c:v>
                </c:pt>
                <c:pt idx="4799">
                  <c:v>2015.8130136986301</c:v>
                </c:pt>
                <c:pt idx="4800">
                  <c:v>2015.8157534246575</c:v>
                </c:pt>
                <c:pt idx="4801">
                  <c:v>2015.8184931506848</c:v>
                </c:pt>
                <c:pt idx="4802">
                  <c:v>2015.8212328767124</c:v>
                </c:pt>
                <c:pt idx="4803">
                  <c:v>2015.8239726027398</c:v>
                </c:pt>
                <c:pt idx="4804">
                  <c:v>2015.8267123287671</c:v>
                </c:pt>
                <c:pt idx="4805">
                  <c:v>2015.8294520547945</c:v>
                </c:pt>
                <c:pt idx="4806">
                  <c:v>2015.8321917808219</c:v>
                </c:pt>
                <c:pt idx="4807">
                  <c:v>2015.8360730593606</c:v>
                </c:pt>
                <c:pt idx="4808">
                  <c:v>2015.838812785388</c:v>
                </c:pt>
                <c:pt idx="4809">
                  <c:v>2015.8415525114156</c:v>
                </c:pt>
                <c:pt idx="4810">
                  <c:v>2015.8442922374429</c:v>
                </c:pt>
                <c:pt idx="4811">
                  <c:v>2015.8470319634703</c:v>
                </c:pt>
                <c:pt idx="4812">
                  <c:v>2015.8497716894976</c:v>
                </c:pt>
                <c:pt idx="4813">
                  <c:v>2015.852511415525</c:v>
                </c:pt>
                <c:pt idx="4814">
                  <c:v>2015.8552511415523</c:v>
                </c:pt>
                <c:pt idx="4815">
                  <c:v>2015.8579908675799</c:v>
                </c:pt>
                <c:pt idx="4816">
                  <c:v>2015.8607305936073</c:v>
                </c:pt>
                <c:pt idx="4817">
                  <c:v>2015.8634703196346</c:v>
                </c:pt>
                <c:pt idx="4818">
                  <c:v>2015.866210045662</c:v>
                </c:pt>
                <c:pt idx="4819">
                  <c:v>2015.8689497716894</c:v>
                </c:pt>
                <c:pt idx="4820">
                  <c:v>2015.8716894977167</c:v>
                </c:pt>
                <c:pt idx="4821">
                  <c:v>2015.8744292237443</c:v>
                </c:pt>
                <c:pt idx="4822">
                  <c:v>2015.8771689497717</c:v>
                </c:pt>
                <c:pt idx="4823">
                  <c:v>2015.879908675799</c:v>
                </c:pt>
                <c:pt idx="4824">
                  <c:v>2015.8826484018264</c:v>
                </c:pt>
                <c:pt idx="4825">
                  <c:v>2015.8853881278537</c:v>
                </c:pt>
                <c:pt idx="4826">
                  <c:v>2015.8881278538813</c:v>
                </c:pt>
                <c:pt idx="4827">
                  <c:v>2015.8908675799087</c:v>
                </c:pt>
                <c:pt idx="4828">
                  <c:v>2015.893607305936</c:v>
                </c:pt>
                <c:pt idx="4829">
                  <c:v>2015.8963470319634</c:v>
                </c:pt>
                <c:pt idx="4830">
                  <c:v>2015.8990867579907</c:v>
                </c:pt>
                <c:pt idx="4831">
                  <c:v>2015.9018264840181</c:v>
                </c:pt>
                <c:pt idx="4832">
                  <c:v>2015.9045662100457</c:v>
                </c:pt>
                <c:pt idx="4833">
                  <c:v>2015.907305936073</c:v>
                </c:pt>
                <c:pt idx="4834">
                  <c:v>2015.9100456621004</c:v>
                </c:pt>
                <c:pt idx="4835">
                  <c:v>2015.9127853881278</c:v>
                </c:pt>
                <c:pt idx="4836">
                  <c:v>2015.9155251141551</c:v>
                </c:pt>
                <c:pt idx="4837">
                  <c:v>2015.9182648401825</c:v>
                </c:pt>
                <c:pt idx="4838">
                  <c:v>2015.9194063926941</c:v>
                </c:pt>
                <c:pt idx="4839">
                  <c:v>2015.9221461187215</c:v>
                </c:pt>
                <c:pt idx="4840">
                  <c:v>2015.924885844749</c:v>
                </c:pt>
                <c:pt idx="4841">
                  <c:v>2015.9276255707764</c:v>
                </c:pt>
                <c:pt idx="4842">
                  <c:v>2015.9303652968038</c:v>
                </c:pt>
                <c:pt idx="4843">
                  <c:v>2015.9331050228311</c:v>
                </c:pt>
                <c:pt idx="4844">
                  <c:v>2015.9358447488585</c:v>
                </c:pt>
                <c:pt idx="4845">
                  <c:v>2015.9385844748858</c:v>
                </c:pt>
                <c:pt idx="4846">
                  <c:v>2015.9413242009134</c:v>
                </c:pt>
                <c:pt idx="4847">
                  <c:v>2015.9440639269408</c:v>
                </c:pt>
                <c:pt idx="4848">
                  <c:v>2015.9468036529681</c:v>
                </c:pt>
                <c:pt idx="4849">
                  <c:v>2015.9495433789955</c:v>
                </c:pt>
                <c:pt idx="4850">
                  <c:v>2015.9522831050228</c:v>
                </c:pt>
                <c:pt idx="4851">
                  <c:v>2015.9550228310502</c:v>
                </c:pt>
                <c:pt idx="4852">
                  <c:v>2015.9577625570778</c:v>
                </c:pt>
                <c:pt idx="4853">
                  <c:v>2015.9605022831051</c:v>
                </c:pt>
                <c:pt idx="4854">
                  <c:v>2015.9632420091325</c:v>
                </c:pt>
                <c:pt idx="4855">
                  <c:v>2015.9659817351599</c:v>
                </c:pt>
                <c:pt idx="4856">
                  <c:v>2015.9687214611872</c:v>
                </c:pt>
                <c:pt idx="4857">
                  <c:v>2015.9714611872148</c:v>
                </c:pt>
                <c:pt idx="4858">
                  <c:v>2015.9742009132422</c:v>
                </c:pt>
                <c:pt idx="4859">
                  <c:v>2015.9769406392695</c:v>
                </c:pt>
                <c:pt idx="4860">
                  <c:v>2015.9796803652969</c:v>
                </c:pt>
                <c:pt idx="4861">
                  <c:v>2015.9824200913242</c:v>
                </c:pt>
                <c:pt idx="4862">
                  <c:v>2015.9851598173516</c:v>
                </c:pt>
                <c:pt idx="4863">
                  <c:v>2015.9878995433792</c:v>
                </c:pt>
                <c:pt idx="4864">
                  <c:v>2015.9906392694065</c:v>
                </c:pt>
                <c:pt idx="4865">
                  <c:v>2015.9933789954339</c:v>
                </c:pt>
                <c:pt idx="4866">
                  <c:v>2015.9961187214612</c:v>
                </c:pt>
                <c:pt idx="4867">
                  <c:v>2015.9988584474886</c:v>
                </c:pt>
                <c:pt idx="4868">
                  <c:v>2016.0027397260274</c:v>
                </c:pt>
                <c:pt idx="4869">
                  <c:v>2016.0054794520547</c:v>
                </c:pt>
                <c:pt idx="4870">
                  <c:v>2016.0082191780823</c:v>
                </c:pt>
                <c:pt idx="4871">
                  <c:v>2016.0109589041097</c:v>
                </c:pt>
                <c:pt idx="4872">
                  <c:v>2016.013698630137</c:v>
                </c:pt>
                <c:pt idx="4873">
                  <c:v>2016.0164383561644</c:v>
                </c:pt>
                <c:pt idx="4874">
                  <c:v>2016.0191780821917</c:v>
                </c:pt>
                <c:pt idx="4875">
                  <c:v>2016.0219178082191</c:v>
                </c:pt>
                <c:pt idx="4876">
                  <c:v>2016.0246575342467</c:v>
                </c:pt>
                <c:pt idx="4877">
                  <c:v>2016.027397260274</c:v>
                </c:pt>
                <c:pt idx="4878">
                  <c:v>2016.0301369863014</c:v>
                </c:pt>
                <c:pt idx="4879">
                  <c:v>2016.0328767123287</c:v>
                </c:pt>
                <c:pt idx="4880">
                  <c:v>2016.0356164383561</c:v>
                </c:pt>
                <c:pt idx="4881">
                  <c:v>2016.0383561643835</c:v>
                </c:pt>
                <c:pt idx="4882">
                  <c:v>2016.041095890411</c:v>
                </c:pt>
                <c:pt idx="4883">
                  <c:v>2016.0438356164384</c:v>
                </c:pt>
                <c:pt idx="4884">
                  <c:v>2016.0465753424658</c:v>
                </c:pt>
                <c:pt idx="4885">
                  <c:v>2016.0493150684931</c:v>
                </c:pt>
                <c:pt idx="4886">
                  <c:v>2016.0520547945205</c:v>
                </c:pt>
                <c:pt idx="4887">
                  <c:v>2016.0547945205481</c:v>
                </c:pt>
                <c:pt idx="4888">
                  <c:v>2016.0575342465754</c:v>
                </c:pt>
                <c:pt idx="4889">
                  <c:v>2016.0602739726028</c:v>
                </c:pt>
                <c:pt idx="4890">
                  <c:v>2016.0630136986301</c:v>
                </c:pt>
                <c:pt idx="4891">
                  <c:v>2016.0657534246575</c:v>
                </c:pt>
                <c:pt idx="4892">
                  <c:v>2016.0684931506848</c:v>
                </c:pt>
                <c:pt idx="4893">
                  <c:v>2016.0712328767124</c:v>
                </c:pt>
                <c:pt idx="4894">
                  <c:v>2016.0739726027398</c:v>
                </c:pt>
                <c:pt idx="4895">
                  <c:v>2016.0767123287671</c:v>
                </c:pt>
                <c:pt idx="4896">
                  <c:v>2016.0794520547945</c:v>
                </c:pt>
                <c:pt idx="4897">
                  <c:v>2016.0821917808219</c:v>
                </c:pt>
                <c:pt idx="4898">
                  <c:v>2016.0849315068492</c:v>
                </c:pt>
                <c:pt idx="4899">
                  <c:v>2016.0860730593606</c:v>
                </c:pt>
                <c:pt idx="4900">
                  <c:v>2016.088812785388</c:v>
                </c:pt>
                <c:pt idx="4901">
                  <c:v>2016.0915525114156</c:v>
                </c:pt>
                <c:pt idx="4902">
                  <c:v>2016.0942922374429</c:v>
                </c:pt>
                <c:pt idx="4903">
                  <c:v>2016.0970319634703</c:v>
                </c:pt>
                <c:pt idx="4904">
                  <c:v>2016.0997716894976</c:v>
                </c:pt>
                <c:pt idx="4905">
                  <c:v>2016.102511415525</c:v>
                </c:pt>
                <c:pt idx="4906">
                  <c:v>2016.1052511415523</c:v>
                </c:pt>
                <c:pt idx="4907">
                  <c:v>2016.1079908675799</c:v>
                </c:pt>
                <c:pt idx="4908">
                  <c:v>2016.1107305936073</c:v>
                </c:pt>
                <c:pt idx="4909">
                  <c:v>2016.1134703196346</c:v>
                </c:pt>
                <c:pt idx="4910">
                  <c:v>2016.116210045662</c:v>
                </c:pt>
                <c:pt idx="4911">
                  <c:v>2016.1189497716894</c:v>
                </c:pt>
                <c:pt idx="4912">
                  <c:v>2016.1216894977167</c:v>
                </c:pt>
                <c:pt idx="4913">
                  <c:v>2016.1244292237443</c:v>
                </c:pt>
                <c:pt idx="4914">
                  <c:v>2016.1271689497717</c:v>
                </c:pt>
                <c:pt idx="4915">
                  <c:v>2016.129908675799</c:v>
                </c:pt>
                <c:pt idx="4916">
                  <c:v>2016.1326484018264</c:v>
                </c:pt>
                <c:pt idx="4917">
                  <c:v>2016.1353881278537</c:v>
                </c:pt>
                <c:pt idx="4918">
                  <c:v>2016.1381278538813</c:v>
                </c:pt>
                <c:pt idx="4919">
                  <c:v>2016.1408675799087</c:v>
                </c:pt>
                <c:pt idx="4920">
                  <c:v>2016.143607305936</c:v>
                </c:pt>
                <c:pt idx="4921">
                  <c:v>2016.1463470319634</c:v>
                </c:pt>
                <c:pt idx="4922">
                  <c:v>2016.1490867579907</c:v>
                </c:pt>
                <c:pt idx="4923">
                  <c:v>2016.1518264840181</c:v>
                </c:pt>
                <c:pt idx="4924">
                  <c:v>2016.1545662100457</c:v>
                </c:pt>
                <c:pt idx="4925">
                  <c:v>2016.157305936073</c:v>
                </c:pt>
                <c:pt idx="4926">
                  <c:v>2016.1600456621004</c:v>
                </c:pt>
                <c:pt idx="4927">
                  <c:v>2016.1627853881278</c:v>
                </c:pt>
                <c:pt idx="4928">
                  <c:v>2016.1655251141551</c:v>
                </c:pt>
                <c:pt idx="4929">
                  <c:v>2016.1682648401825</c:v>
                </c:pt>
                <c:pt idx="4930">
                  <c:v>2016.1694063926941</c:v>
                </c:pt>
                <c:pt idx="4931">
                  <c:v>2016.1721461187215</c:v>
                </c:pt>
                <c:pt idx="4932">
                  <c:v>2016.174885844749</c:v>
                </c:pt>
                <c:pt idx="4933">
                  <c:v>2016.1776255707764</c:v>
                </c:pt>
                <c:pt idx="4934">
                  <c:v>2016.1803652968038</c:v>
                </c:pt>
                <c:pt idx="4935">
                  <c:v>2016.1831050228311</c:v>
                </c:pt>
                <c:pt idx="4936">
                  <c:v>2016.1858447488585</c:v>
                </c:pt>
                <c:pt idx="4937">
                  <c:v>2016.1885844748858</c:v>
                </c:pt>
                <c:pt idx="4938">
                  <c:v>2016.1913242009134</c:v>
                </c:pt>
                <c:pt idx="4939">
                  <c:v>2016.1940639269408</c:v>
                </c:pt>
                <c:pt idx="4940">
                  <c:v>2016.1968036529681</c:v>
                </c:pt>
                <c:pt idx="4941">
                  <c:v>2016.1995433789955</c:v>
                </c:pt>
                <c:pt idx="4942">
                  <c:v>2016.2022831050228</c:v>
                </c:pt>
                <c:pt idx="4943">
                  <c:v>2016.2050228310502</c:v>
                </c:pt>
                <c:pt idx="4944">
                  <c:v>2016.2077625570778</c:v>
                </c:pt>
                <c:pt idx="4945">
                  <c:v>2016.2105022831051</c:v>
                </c:pt>
                <c:pt idx="4946">
                  <c:v>2016.2132420091325</c:v>
                </c:pt>
                <c:pt idx="4947">
                  <c:v>2016.2159817351599</c:v>
                </c:pt>
                <c:pt idx="4948">
                  <c:v>2016.2187214611872</c:v>
                </c:pt>
                <c:pt idx="4949">
                  <c:v>2016.2214611872148</c:v>
                </c:pt>
                <c:pt idx="4950">
                  <c:v>2016.2242009132422</c:v>
                </c:pt>
                <c:pt idx="4951">
                  <c:v>2016.2269406392695</c:v>
                </c:pt>
                <c:pt idx="4952">
                  <c:v>2016.2296803652969</c:v>
                </c:pt>
                <c:pt idx="4953">
                  <c:v>2016.2324200913242</c:v>
                </c:pt>
                <c:pt idx="4954">
                  <c:v>2016.2351598173516</c:v>
                </c:pt>
                <c:pt idx="4955">
                  <c:v>2016.2378995433792</c:v>
                </c:pt>
                <c:pt idx="4956">
                  <c:v>2016.2406392694065</c:v>
                </c:pt>
                <c:pt idx="4957">
                  <c:v>2016.2433789954339</c:v>
                </c:pt>
                <c:pt idx="4958">
                  <c:v>2016.2461187214612</c:v>
                </c:pt>
                <c:pt idx="4959">
                  <c:v>2016.2527397260274</c:v>
                </c:pt>
                <c:pt idx="4960">
                  <c:v>2016.2554794520547</c:v>
                </c:pt>
                <c:pt idx="4961">
                  <c:v>2016.2582191780823</c:v>
                </c:pt>
                <c:pt idx="4962">
                  <c:v>2016.2609589041097</c:v>
                </c:pt>
                <c:pt idx="4963">
                  <c:v>2016.263698630137</c:v>
                </c:pt>
                <c:pt idx="4964">
                  <c:v>2016.2664383561644</c:v>
                </c:pt>
                <c:pt idx="4965">
                  <c:v>2016.2691780821917</c:v>
                </c:pt>
                <c:pt idx="4966">
                  <c:v>2016.2719178082191</c:v>
                </c:pt>
                <c:pt idx="4967">
                  <c:v>2016.2746575342467</c:v>
                </c:pt>
                <c:pt idx="4968">
                  <c:v>2016.277397260274</c:v>
                </c:pt>
                <c:pt idx="4969">
                  <c:v>2016.2801369863014</c:v>
                </c:pt>
                <c:pt idx="4970">
                  <c:v>2016.2828767123287</c:v>
                </c:pt>
                <c:pt idx="4971">
                  <c:v>2016.2856164383561</c:v>
                </c:pt>
                <c:pt idx="4972">
                  <c:v>2016.2883561643835</c:v>
                </c:pt>
                <c:pt idx="4973">
                  <c:v>2016.291095890411</c:v>
                </c:pt>
                <c:pt idx="4974">
                  <c:v>2016.2938356164384</c:v>
                </c:pt>
                <c:pt idx="4975">
                  <c:v>2016.2965753424658</c:v>
                </c:pt>
                <c:pt idx="4976">
                  <c:v>2016.2993150684931</c:v>
                </c:pt>
                <c:pt idx="4977">
                  <c:v>2016.3020547945205</c:v>
                </c:pt>
                <c:pt idx="4978">
                  <c:v>2016.3047945205481</c:v>
                </c:pt>
                <c:pt idx="4979">
                  <c:v>2016.3075342465754</c:v>
                </c:pt>
                <c:pt idx="4980">
                  <c:v>2016.3102739726028</c:v>
                </c:pt>
                <c:pt idx="4981">
                  <c:v>2016.3130136986301</c:v>
                </c:pt>
                <c:pt idx="4982">
                  <c:v>2016.3157534246575</c:v>
                </c:pt>
                <c:pt idx="4983">
                  <c:v>2016.3184931506848</c:v>
                </c:pt>
                <c:pt idx="4984">
                  <c:v>2016.3212328767124</c:v>
                </c:pt>
                <c:pt idx="4985">
                  <c:v>2016.3239726027398</c:v>
                </c:pt>
                <c:pt idx="4986">
                  <c:v>2016.3267123287671</c:v>
                </c:pt>
                <c:pt idx="4987">
                  <c:v>2016.3294520547945</c:v>
                </c:pt>
                <c:pt idx="4988">
                  <c:v>2016.3321917808219</c:v>
                </c:pt>
                <c:pt idx="4989">
                  <c:v>2016.3349315068492</c:v>
                </c:pt>
                <c:pt idx="4990">
                  <c:v>2016.3360730593606</c:v>
                </c:pt>
                <c:pt idx="4991">
                  <c:v>2016.338812785388</c:v>
                </c:pt>
                <c:pt idx="4992">
                  <c:v>2016.3415525114156</c:v>
                </c:pt>
                <c:pt idx="4993">
                  <c:v>2016.3442922374429</c:v>
                </c:pt>
                <c:pt idx="4994">
                  <c:v>2016.3470319634703</c:v>
                </c:pt>
                <c:pt idx="4995">
                  <c:v>2016.3497716894976</c:v>
                </c:pt>
                <c:pt idx="4996">
                  <c:v>2016.352511415525</c:v>
                </c:pt>
                <c:pt idx="4997">
                  <c:v>2016.3552511415523</c:v>
                </c:pt>
                <c:pt idx="4998">
                  <c:v>2016.3579908675799</c:v>
                </c:pt>
                <c:pt idx="4999">
                  <c:v>2016.3607305936073</c:v>
                </c:pt>
                <c:pt idx="5000">
                  <c:v>2016.3634703196346</c:v>
                </c:pt>
                <c:pt idx="5001">
                  <c:v>2016.366210045662</c:v>
                </c:pt>
                <c:pt idx="5002">
                  <c:v>2016.3689497716894</c:v>
                </c:pt>
                <c:pt idx="5003">
                  <c:v>2016.3716894977167</c:v>
                </c:pt>
                <c:pt idx="5004">
                  <c:v>2016.3744292237443</c:v>
                </c:pt>
                <c:pt idx="5005">
                  <c:v>2016.3771689497717</c:v>
                </c:pt>
                <c:pt idx="5006">
                  <c:v>2016.379908675799</c:v>
                </c:pt>
                <c:pt idx="5007">
                  <c:v>2016.3826484018264</c:v>
                </c:pt>
                <c:pt idx="5008">
                  <c:v>2016.3853881278537</c:v>
                </c:pt>
                <c:pt idx="5009">
                  <c:v>2016.3881278538813</c:v>
                </c:pt>
                <c:pt idx="5010">
                  <c:v>2016.3908675799087</c:v>
                </c:pt>
                <c:pt idx="5011">
                  <c:v>2016.393607305936</c:v>
                </c:pt>
                <c:pt idx="5012">
                  <c:v>2016.3963470319634</c:v>
                </c:pt>
                <c:pt idx="5013">
                  <c:v>2016.3990867579907</c:v>
                </c:pt>
                <c:pt idx="5014">
                  <c:v>2016.4018264840181</c:v>
                </c:pt>
                <c:pt idx="5015">
                  <c:v>2016.4045662100457</c:v>
                </c:pt>
                <c:pt idx="5016">
                  <c:v>2016.407305936073</c:v>
                </c:pt>
                <c:pt idx="5017">
                  <c:v>2016.4100456621004</c:v>
                </c:pt>
                <c:pt idx="5018">
                  <c:v>2016.4127853881278</c:v>
                </c:pt>
                <c:pt idx="5019">
                  <c:v>2016.4155251141551</c:v>
                </c:pt>
                <c:pt idx="5020">
                  <c:v>2016.4194063926941</c:v>
                </c:pt>
                <c:pt idx="5021">
                  <c:v>2016.4221461187215</c:v>
                </c:pt>
                <c:pt idx="5022">
                  <c:v>2016.424885844749</c:v>
                </c:pt>
                <c:pt idx="5023">
                  <c:v>2016.4276255707764</c:v>
                </c:pt>
                <c:pt idx="5024">
                  <c:v>2016.4303652968038</c:v>
                </c:pt>
                <c:pt idx="5025">
                  <c:v>2016.4331050228311</c:v>
                </c:pt>
                <c:pt idx="5026">
                  <c:v>2016.4358447488585</c:v>
                </c:pt>
                <c:pt idx="5027">
                  <c:v>2016.4385844748858</c:v>
                </c:pt>
                <c:pt idx="5028">
                  <c:v>2016.4413242009134</c:v>
                </c:pt>
                <c:pt idx="5029">
                  <c:v>2016.4440639269408</c:v>
                </c:pt>
                <c:pt idx="5030">
                  <c:v>2016.4468036529681</c:v>
                </c:pt>
                <c:pt idx="5031">
                  <c:v>2016.4495433789955</c:v>
                </c:pt>
                <c:pt idx="5032">
                  <c:v>2016.4522831050228</c:v>
                </c:pt>
                <c:pt idx="5033">
                  <c:v>2016.4550228310502</c:v>
                </c:pt>
                <c:pt idx="5034">
                  <c:v>2016.4577625570778</c:v>
                </c:pt>
                <c:pt idx="5035">
                  <c:v>2016.4605022831051</c:v>
                </c:pt>
                <c:pt idx="5036">
                  <c:v>2016.4632420091325</c:v>
                </c:pt>
                <c:pt idx="5037">
                  <c:v>2016.4659817351599</c:v>
                </c:pt>
                <c:pt idx="5038">
                  <c:v>2016.4687214611872</c:v>
                </c:pt>
                <c:pt idx="5039">
                  <c:v>2016.4714611872148</c:v>
                </c:pt>
                <c:pt idx="5040">
                  <c:v>2016.4742009132422</c:v>
                </c:pt>
                <c:pt idx="5041">
                  <c:v>2016.4769406392695</c:v>
                </c:pt>
                <c:pt idx="5042">
                  <c:v>2016.4796803652969</c:v>
                </c:pt>
                <c:pt idx="5043">
                  <c:v>2016.4824200913242</c:v>
                </c:pt>
                <c:pt idx="5044">
                  <c:v>2016.4851598173516</c:v>
                </c:pt>
                <c:pt idx="5045">
                  <c:v>2016.4878995433792</c:v>
                </c:pt>
                <c:pt idx="5046">
                  <c:v>2016.4906392694065</c:v>
                </c:pt>
                <c:pt idx="5047">
                  <c:v>2016.4933789954339</c:v>
                </c:pt>
                <c:pt idx="5048">
                  <c:v>2016.4961187214612</c:v>
                </c:pt>
                <c:pt idx="5049">
                  <c:v>2016.4988584474886</c:v>
                </c:pt>
                <c:pt idx="5050">
                  <c:v>2016.501598173516</c:v>
                </c:pt>
                <c:pt idx="5051">
                  <c:v>2016.5027397260274</c:v>
                </c:pt>
                <c:pt idx="5052">
                  <c:v>2016.5054794520547</c:v>
                </c:pt>
                <c:pt idx="5053">
                  <c:v>2016.5082191780823</c:v>
                </c:pt>
                <c:pt idx="5054">
                  <c:v>2016.5109589041097</c:v>
                </c:pt>
                <c:pt idx="5055">
                  <c:v>2016.513698630137</c:v>
                </c:pt>
                <c:pt idx="5056">
                  <c:v>2016.5164383561644</c:v>
                </c:pt>
                <c:pt idx="5057">
                  <c:v>2016.5191780821917</c:v>
                </c:pt>
                <c:pt idx="5058">
                  <c:v>2016.5219178082191</c:v>
                </c:pt>
                <c:pt idx="5059">
                  <c:v>2016.5246575342467</c:v>
                </c:pt>
                <c:pt idx="5060">
                  <c:v>2016.527397260274</c:v>
                </c:pt>
                <c:pt idx="5061">
                  <c:v>2016.5301369863014</c:v>
                </c:pt>
                <c:pt idx="5062">
                  <c:v>2016.5328767123287</c:v>
                </c:pt>
                <c:pt idx="5063">
                  <c:v>2016.5356164383561</c:v>
                </c:pt>
                <c:pt idx="5064">
                  <c:v>2016.5383561643835</c:v>
                </c:pt>
                <c:pt idx="5065">
                  <c:v>2016.541095890411</c:v>
                </c:pt>
                <c:pt idx="5066">
                  <c:v>2016.5438356164384</c:v>
                </c:pt>
                <c:pt idx="5067">
                  <c:v>2016.5465753424658</c:v>
                </c:pt>
                <c:pt idx="5068">
                  <c:v>2016.5493150684931</c:v>
                </c:pt>
                <c:pt idx="5069">
                  <c:v>2016.5520547945205</c:v>
                </c:pt>
                <c:pt idx="5070">
                  <c:v>2016.5547945205481</c:v>
                </c:pt>
                <c:pt idx="5071">
                  <c:v>2016.5575342465754</c:v>
                </c:pt>
                <c:pt idx="5072">
                  <c:v>2016.5602739726028</c:v>
                </c:pt>
                <c:pt idx="5073">
                  <c:v>2016.5630136986301</c:v>
                </c:pt>
                <c:pt idx="5074">
                  <c:v>2016.5657534246575</c:v>
                </c:pt>
                <c:pt idx="5075">
                  <c:v>2016.5684931506848</c:v>
                </c:pt>
                <c:pt idx="5076">
                  <c:v>2016.5712328767124</c:v>
                </c:pt>
                <c:pt idx="5077">
                  <c:v>2016.5739726027398</c:v>
                </c:pt>
                <c:pt idx="5078">
                  <c:v>2016.5767123287671</c:v>
                </c:pt>
                <c:pt idx="5079">
                  <c:v>2016.5794520547945</c:v>
                </c:pt>
                <c:pt idx="5080">
                  <c:v>2016.5821917808219</c:v>
                </c:pt>
                <c:pt idx="5081">
                  <c:v>2016.5860730593606</c:v>
                </c:pt>
                <c:pt idx="5082">
                  <c:v>2016.588812785388</c:v>
                </c:pt>
                <c:pt idx="5083">
                  <c:v>2016.5915525114156</c:v>
                </c:pt>
                <c:pt idx="5084">
                  <c:v>2016.5942922374429</c:v>
                </c:pt>
                <c:pt idx="5085">
                  <c:v>2016.5970319634703</c:v>
                </c:pt>
                <c:pt idx="5086">
                  <c:v>2016.5997716894976</c:v>
                </c:pt>
                <c:pt idx="5087">
                  <c:v>2016.602511415525</c:v>
                </c:pt>
                <c:pt idx="5088">
                  <c:v>2016.6052511415523</c:v>
                </c:pt>
                <c:pt idx="5089">
                  <c:v>2016.6079908675799</c:v>
                </c:pt>
                <c:pt idx="5090">
                  <c:v>2016.6107305936073</c:v>
                </c:pt>
                <c:pt idx="5091">
                  <c:v>2016.6134703196346</c:v>
                </c:pt>
                <c:pt idx="5092">
                  <c:v>2016.616210045662</c:v>
                </c:pt>
                <c:pt idx="5093">
                  <c:v>2016.6189497716894</c:v>
                </c:pt>
                <c:pt idx="5094">
                  <c:v>2016.6216894977167</c:v>
                </c:pt>
                <c:pt idx="5095">
                  <c:v>2016.6244292237443</c:v>
                </c:pt>
                <c:pt idx="5096">
                  <c:v>2016.6271689497717</c:v>
                </c:pt>
                <c:pt idx="5097">
                  <c:v>2016.629908675799</c:v>
                </c:pt>
                <c:pt idx="5098">
                  <c:v>2016.6326484018264</c:v>
                </c:pt>
                <c:pt idx="5099">
                  <c:v>2016.6353881278537</c:v>
                </c:pt>
                <c:pt idx="5100">
                  <c:v>2016.6381278538813</c:v>
                </c:pt>
                <c:pt idx="5101">
                  <c:v>2016.6408675799087</c:v>
                </c:pt>
                <c:pt idx="5102">
                  <c:v>2016.643607305936</c:v>
                </c:pt>
                <c:pt idx="5103">
                  <c:v>2016.6463470319634</c:v>
                </c:pt>
                <c:pt idx="5104">
                  <c:v>2016.6490867579907</c:v>
                </c:pt>
                <c:pt idx="5105">
                  <c:v>2016.6518264840181</c:v>
                </c:pt>
                <c:pt idx="5106">
                  <c:v>2016.6545662100457</c:v>
                </c:pt>
                <c:pt idx="5107">
                  <c:v>2016.657305936073</c:v>
                </c:pt>
                <c:pt idx="5108">
                  <c:v>2016.6600456621004</c:v>
                </c:pt>
                <c:pt idx="5109">
                  <c:v>2016.6627853881278</c:v>
                </c:pt>
                <c:pt idx="5110">
                  <c:v>2016.6655251141551</c:v>
                </c:pt>
                <c:pt idx="5111">
                  <c:v>2016.6682648401825</c:v>
                </c:pt>
                <c:pt idx="5112">
                  <c:v>2016.6694063926941</c:v>
                </c:pt>
                <c:pt idx="5113">
                  <c:v>2016.6721461187215</c:v>
                </c:pt>
                <c:pt idx="5114">
                  <c:v>2016.674885844749</c:v>
                </c:pt>
                <c:pt idx="5115">
                  <c:v>2016.6776255707764</c:v>
                </c:pt>
                <c:pt idx="5116">
                  <c:v>2016.6803652968038</c:v>
                </c:pt>
                <c:pt idx="5117">
                  <c:v>2016.6831050228311</c:v>
                </c:pt>
                <c:pt idx="5118">
                  <c:v>2016.6858447488585</c:v>
                </c:pt>
                <c:pt idx="5119">
                  <c:v>2016.6885844748858</c:v>
                </c:pt>
                <c:pt idx="5120">
                  <c:v>2016.6913242009134</c:v>
                </c:pt>
                <c:pt idx="5121">
                  <c:v>2016.6940639269408</c:v>
                </c:pt>
                <c:pt idx="5122">
                  <c:v>2016.6968036529681</c:v>
                </c:pt>
                <c:pt idx="5123">
                  <c:v>2016.6995433789955</c:v>
                </c:pt>
                <c:pt idx="5124">
                  <c:v>2016.7022831050228</c:v>
                </c:pt>
                <c:pt idx="5125">
                  <c:v>2016.7050228310502</c:v>
                </c:pt>
                <c:pt idx="5126">
                  <c:v>2016.7077625570778</c:v>
                </c:pt>
                <c:pt idx="5127">
                  <c:v>2016.7105022831051</c:v>
                </c:pt>
                <c:pt idx="5128">
                  <c:v>2016.7132420091325</c:v>
                </c:pt>
                <c:pt idx="5129">
                  <c:v>2016.7159817351599</c:v>
                </c:pt>
                <c:pt idx="5130">
                  <c:v>2016.7187214611872</c:v>
                </c:pt>
                <c:pt idx="5131">
                  <c:v>2016.7214611872148</c:v>
                </c:pt>
                <c:pt idx="5132">
                  <c:v>2016.7242009132422</c:v>
                </c:pt>
                <c:pt idx="5133">
                  <c:v>2016.7269406392695</c:v>
                </c:pt>
                <c:pt idx="5134">
                  <c:v>2016.7296803652969</c:v>
                </c:pt>
                <c:pt idx="5135">
                  <c:v>2016.7324200913242</c:v>
                </c:pt>
                <c:pt idx="5136">
                  <c:v>2016.7351598173516</c:v>
                </c:pt>
                <c:pt idx="5137">
                  <c:v>2016.7378995433792</c:v>
                </c:pt>
                <c:pt idx="5138">
                  <c:v>2016.7406392694065</c:v>
                </c:pt>
                <c:pt idx="5139">
                  <c:v>2016.7433789954339</c:v>
                </c:pt>
                <c:pt idx="5140">
                  <c:v>2016.7461187214612</c:v>
                </c:pt>
                <c:pt idx="5141">
                  <c:v>2016.7488584474886</c:v>
                </c:pt>
                <c:pt idx="5142">
                  <c:v>2016.751598173516</c:v>
                </c:pt>
                <c:pt idx="5143">
                  <c:v>2016.7527397260274</c:v>
                </c:pt>
                <c:pt idx="5144">
                  <c:v>2016.7554794520547</c:v>
                </c:pt>
                <c:pt idx="5145">
                  <c:v>2016.7582191780823</c:v>
                </c:pt>
                <c:pt idx="5146">
                  <c:v>2016.7609589041097</c:v>
                </c:pt>
                <c:pt idx="5147">
                  <c:v>2016.763698630137</c:v>
                </c:pt>
                <c:pt idx="5148">
                  <c:v>2016.7664383561644</c:v>
                </c:pt>
                <c:pt idx="5149">
                  <c:v>2016.7691780821917</c:v>
                </c:pt>
                <c:pt idx="5150">
                  <c:v>2016.7719178082191</c:v>
                </c:pt>
                <c:pt idx="5151">
                  <c:v>2016.7746575342467</c:v>
                </c:pt>
                <c:pt idx="5152">
                  <c:v>2016.777397260274</c:v>
                </c:pt>
                <c:pt idx="5153">
                  <c:v>2016.7801369863014</c:v>
                </c:pt>
                <c:pt idx="5154">
                  <c:v>2016.7828767123287</c:v>
                </c:pt>
                <c:pt idx="5155">
                  <c:v>2016.7856164383561</c:v>
                </c:pt>
                <c:pt idx="5156">
                  <c:v>2016.7883561643835</c:v>
                </c:pt>
                <c:pt idx="5157">
                  <c:v>2016.791095890411</c:v>
                </c:pt>
                <c:pt idx="5158">
                  <c:v>2016.7938356164384</c:v>
                </c:pt>
                <c:pt idx="5159">
                  <c:v>2016.7965753424658</c:v>
                </c:pt>
                <c:pt idx="5160">
                  <c:v>2016.7993150684931</c:v>
                </c:pt>
                <c:pt idx="5161">
                  <c:v>2016.8020547945205</c:v>
                </c:pt>
                <c:pt idx="5162">
                  <c:v>2016.8047945205481</c:v>
                </c:pt>
                <c:pt idx="5163">
                  <c:v>2016.8075342465754</c:v>
                </c:pt>
                <c:pt idx="5164">
                  <c:v>2016.8102739726028</c:v>
                </c:pt>
                <c:pt idx="5165">
                  <c:v>2016.8130136986301</c:v>
                </c:pt>
                <c:pt idx="5166">
                  <c:v>2016.8157534246575</c:v>
                </c:pt>
                <c:pt idx="5167">
                  <c:v>2016.8184931506848</c:v>
                </c:pt>
                <c:pt idx="5168">
                  <c:v>2016.8212328767124</c:v>
                </c:pt>
                <c:pt idx="5169">
                  <c:v>2016.8239726027398</c:v>
                </c:pt>
                <c:pt idx="5170">
                  <c:v>2016.8267123287671</c:v>
                </c:pt>
                <c:pt idx="5171">
                  <c:v>2016.8294520547945</c:v>
                </c:pt>
                <c:pt idx="5172">
                  <c:v>2016.8321917808219</c:v>
                </c:pt>
                <c:pt idx="5173">
                  <c:v>2016.8360730593606</c:v>
                </c:pt>
                <c:pt idx="5174">
                  <c:v>2016.838812785388</c:v>
                </c:pt>
                <c:pt idx="5175">
                  <c:v>2016.8415525114156</c:v>
                </c:pt>
                <c:pt idx="5176">
                  <c:v>2016.8442922374429</c:v>
                </c:pt>
                <c:pt idx="5177">
                  <c:v>2016.8470319634703</c:v>
                </c:pt>
                <c:pt idx="5178">
                  <c:v>2016.8497716894976</c:v>
                </c:pt>
                <c:pt idx="5179">
                  <c:v>2016.852511415525</c:v>
                </c:pt>
                <c:pt idx="5180">
                  <c:v>2016.8552511415523</c:v>
                </c:pt>
                <c:pt idx="5181">
                  <c:v>2016.8579908675799</c:v>
                </c:pt>
                <c:pt idx="5182">
                  <c:v>2016.8607305936073</c:v>
                </c:pt>
                <c:pt idx="5183">
                  <c:v>2016.8634703196346</c:v>
                </c:pt>
                <c:pt idx="5184">
                  <c:v>2016.866210045662</c:v>
                </c:pt>
                <c:pt idx="5185">
                  <c:v>2016.8689497716894</c:v>
                </c:pt>
                <c:pt idx="5186">
                  <c:v>2016.8716894977167</c:v>
                </c:pt>
                <c:pt idx="5187">
                  <c:v>2016.8744292237443</c:v>
                </c:pt>
                <c:pt idx="5188">
                  <c:v>2016.8771689497717</c:v>
                </c:pt>
                <c:pt idx="5189">
                  <c:v>2016.879908675799</c:v>
                </c:pt>
                <c:pt idx="5190">
                  <c:v>2016.8826484018264</c:v>
                </c:pt>
                <c:pt idx="5191">
                  <c:v>2016.8853881278537</c:v>
                </c:pt>
                <c:pt idx="5192">
                  <c:v>2016.8881278538813</c:v>
                </c:pt>
                <c:pt idx="5193">
                  <c:v>2016.8908675799087</c:v>
                </c:pt>
                <c:pt idx="5194">
                  <c:v>2016.893607305936</c:v>
                </c:pt>
                <c:pt idx="5195">
                  <c:v>2016.8963470319634</c:v>
                </c:pt>
                <c:pt idx="5196">
                  <c:v>2016.8990867579907</c:v>
                </c:pt>
                <c:pt idx="5197">
                  <c:v>2016.9018264840181</c:v>
                </c:pt>
                <c:pt idx="5198">
                  <c:v>2016.9045662100457</c:v>
                </c:pt>
                <c:pt idx="5199">
                  <c:v>2016.907305936073</c:v>
                </c:pt>
                <c:pt idx="5200">
                  <c:v>2016.9100456621004</c:v>
                </c:pt>
                <c:pt idx="5201">
                  <c:v>2016.9127853881278</c:v>
                </c:pt>
                <c:pt idx="5202">
                  <c:v>2016.9155251141551</c:v>
                </c:pt>
                <c:pt idx="5203">
                  <c:v>2016.9182648401825</c:v>
                </c:pt>
                <c:pt idx="5204">
                  <c:v>2016.9194063926941</c:v>
                </c:pt>
                <c:pt idx="5205">
                  <c:v>2016.9221461187215</c:v>
                </c:pt>
                <c:pt idx="5206">
                  <c:v>2016.924885844749</c:v>
                </c:pt>
                <c:pt idx="5207">
                  <c:v>2016.9276255707764</c:v>
                </c:pt>
                <c:pt idx="5208">
                  <c:v>2016.9303652968038</c:v>
                </c:pt>
                <c:pt idx="5209">
                  <c:v>2016.9331050228311</c:v>
                </c:pt>
                <c:pt idx="5210">
                  <c:v>2016.9358447488585</c:v>
                </c:pt>
                <c:pt idx="5211">
                  <c:v>2016.9385844748858</c:v>
                </c:pt>
                <c:pt idx="5212">
                  <c:v>2016.9413242009134</c:v>
                </c:pt>
                <c:pt idx="5213">
                  <c:v>2016.9440639269408</c:v>
                </c:pt>
                <c:pt idx="5214">
                  <c:v>2016.9468036529681</c:v>
                </c:pt>
                <c:pt idx="5215">
                  <c:v>2016.9495433789955</c:v>
                </c:pt>
                <c:pt idx="5216">
                  <c:v>2016.9522831050228</c:v>
                </c:pt>
                <c:pt idx="5217">
                  <c:v>2016.9550228310502</c:v>
                </c:pt>
                <c:pt idx="5218">
                  <c:v>2016.9577625570778</c:v>
                </c:pt>
                <c:pt idx="5219">
                  <c:v>2016.9605022831051</c:v>
                </c:pt>
                <c:pt idx="5220">
                  <c:v>2016.9632420091325</c:v>
                </c:pt>
                <c:pt idx="5221">
                  <c:v>2016.9659817351599</c:v>
                </c:pt>
                <c:pt idx="5222">
                  <c:v>2016.9687214611872</c:v>
                </c:pt>
                <c:pt idx="5223">
                  <c:v>2016.9714611872148</c:v>
                </c:pt>
                <c:pt idx="5224">
                  <c:v>2016.9742009132422</c:v>
                </c:pt>
                <c:pt idx="5225">
                  <c:v>2016.9769406392695</c:v>
                </c:pt>
                <c:pt idx="5226">
                  <c:v>2016.9796803652969</c:v>
                </c:pt>
                <c:pt idx="5227">
                  <c:v>2016.9824200913242</c:v>
                </c:pt>
                <c:pt idx="5228">
                  <c:v>2016.9851598173516</c:v>
                </c:pt>
                <c:pt idx="5229">
                  <c:v>2016.9878995433792</c:v>
                </c:pt>
                <c:pt idx="5230">
                  <c:v>2016.9906392694065</c:v>
                </c:pt>
                <c:pt idx="5231">
                  <c:v>2016.9933789954339</c:v>
                </c:pt>
                <c:pt idx="5232">
                  <c:v>2016.9961187214612</c:v>
                </c:pt>
                <c:pt idx="5233">
                  <c:v>2016.9988584474886</c:v>
                </c:pt>
                <c:pt idx="5234">
                  <c:v>2017.0027397260274</c:v>
                </c:pt>
                <c:pt idx="5235">
                  <c:v>2017.0054794520547</c:v>
                </c:pt>
                <c:pt idx="5236">
                  <c:v>2017.0082191780823</c:v>
                </c:pt>
                <c:pt idx="5237">
                  <c:v>2017.0109589041097</c:v>
                </c:pt>
                <c:pt idx="5238">
                  <c:v>2017.013698630137</c:v>
                </c:pt>
                <c:pt idx="5239">
                  <c:v>2017.0164383561644</c:v>
                </c:pt>
                <c:pt idx="5240">
                  <c:v>2017.0191780821917</c:v>
                </c:pt>
                <c:pt idx="5241">
                  <c:v>2017.0219178082191</c:v>
                </c:pt>
                <c:pt idx="5242">
                  <c:v>2017.0246575342467</c:v>
                </c:pt>
                <c:pt idx="5243">
                  <c:v>2017.027397260274</c:v>
                </c:pt>
                <c:pt idx="5244">
                  <c:v>2017.0301369863014</c:v>
                </c:pt>
                <c:pt idx="5245">
                  <c:v>2017.0328767123287</c:v>
                </c:pt>
                <c:pt idx="5246">
                  <c:v>2017.0356164383561</c:v>
                </c:pt>
                <c:pt idx="5247">
                  <c:v>2017.0383561643835</c:v>
                </c:pt>
                <c:pt idx="5248">
                  <c:v>2017.041095890411</c:v>
                </c:pt>
                <c:pt idx="5249">
                  <c:v>2017.0438356164384</c:v>
                </c:pt>
                <c:pt idx="5250">
                  <c:v>2017.0465753424658</c:v>
                </c:pt>
                <c:pt idx="5251">
                  <c:v>2017.0493150684931</c:v>
                </c:pt>
                <c:pt idx="5252">
                  <c:v>2017.0520547945205</c:v>
                </c:pt>
                <c:pt idx="5253">
                  <c:v>2017.0547945205481</c:v>
                </c:pt>
                <c:pt idx="5254">
                  <c:v>2017.0575342465754</c:v>
                </c:pt>
                <c:pt idx="5255">
                  <c:v>2017.0602739726028</c:v>
                </c:pt>
                <c:pt idx="5256">
                  <c:v>2017.0630136986301</c:v>
                </c:pt>
                <c:pt idx="5257">
                  <c:v>2017.0657534246575</c:v>
                </c:pt>
                <c:pt idx="5258">
                  <c:v>2017.0684931506848</c:v>
                </c:pt>
                <c:pt idx="5259">
                  <c:v>2017.0712328767124</c:v>
                </c:pt>
                <c:pt idx="5260">
                  <c:v>2017.0739726027398</c:v>
                </c:pt>
                <c:pt idx="5261">
                  <c:v>2017.0767123287671</c:v>
                </c:pt>
                <c:pt idx="5262">
                  <c:v>2017.0794520547945</c:v>
                </c:pt>
                <c:pt idx="5263">
                  <c:v>2017.0821917808219</c:v>
                </c:pt>
                <c:pt idx="5264">
                  <c:v>2017.0849315068492</c:v>
                </c:pt>
                <c:pt idx="5265">
                  <c:v>2017.0860730593606</c:v>
                </c:pt>
                <c:pt idx="5266">
                  <c:v>2017.088812785388</c:v>
                </c:pt>
                <c:pt idx="5267">
                  <c:v>2017.0915525114156</c:v>
                </c:pt>
                <c:pt idx="5268">
                  <c:v>2017.0942922374429</c:v>
                </c:pt>
                <c:pt idx="5269">
                  <c:v>2017.0970319634703</c:v>
                </c:pt>
                <c:pt idx="5270">
                  <c:v>2017.0997716894976</c:v>
                </c:pt>
                <c:pt idx="5271">
                  <c:v>2017.102511415525</c:v>
                </c:pt>
                <c:pt idx="5272">
                  <c:v>2017.1052511415523</c:v>
                </c:pt>
                <c:pt idx="5273">
                  <c:v>2017.1079908675799</c:v>
                </c:pt>
                <c:pt idx="5274">
                  <c:v>2017.1107305936073</c:v>
                </c:pt>
                <c:pt idx="5275">
                  <c:v>2017.1134703196346</c:v>
                </c:pt>
                <c:pt idx="5276">
                  <c:v>2017.116210045662</c:v>
                </c:pt>
                <c:pt idx="5277">
                  <c:v>2017.1189497716894</c:v>
                </c:pt>
                <c:pt idx="5278">
                  <c:v>2017.1216894977167</c:v>
                </c:pt>
                <c:pt idx="5279">
                  <c:v>2017.1244292237443</c:v>
                </c:pt>
                <c:pt idx="5280">
                  <c:v>2017.1271689497717</c:v>
                </c:pt>
                <c:pt idx="5281">
                  <c:v>2017.129908675799</c:v>
                </c:pt>
                <c:pt idx="5282">
                  <c:v>2017.1326484018264</c:v>
                </c:pt>
                <c:pt idx="5283">
                  <c:v>2017.1353881278537</c:v>
                </c:pt>
                <c:pt idx="5284">
                  <c:v>2017.1381278538813</c:v>
                </c:pt>
                <c:pt idx="5285">
                  <c:v>2017.1408675799087</c:v>
                </c:pt>
                <c:pt idx="5286">
                  <c:v>2017.143607305936</c:v>
                </c:pt>
                <c:pt idx="5287">
                  <c:v>2017.1463470319634</c:v>
                </c:pt>
                <c:pt idx="5288">
                  <c:v>2017.1490867579907</c:v>
                </c:pt>
                <c:pt idx="5289">
                  <c:v>2017.1518264840181</c:v>
                </c:pt>
                <c:pt idx="5290">
                  <c:v>2017.1545662100457</c:v>
                </c:pt>
                <c:pt idx="5291">
                  <c:v>2017.157305936073</c:v>
                </c:pt>
                <c:pt idx="5292">
                  <c:v>2017.1600456621004</c:v>
                </c:pt>
                <c:pt idx="5293">
                  <c:v>2017.1627853881278</c:v>
                </c:pt>
                <c:pt idx="5294">
                  <c:v>2017.1655251141551</c:v>
                </c:pt>
                <c:pt idx="5295">
                  <c:v>2017.1682648401825</c:v>
                </c:pt>
                <c:pt idx="5296">
                  <c:v>2017.1694063926941</c:v>
                </c:pt>
                <c:pt idx="5297">
                  <c:v>2017.1721461187215</c:v>
                </c:pt>
                <c:pt idx="5298">
                  <c:v>2017.174885844749</c:v>
                </c:pt>
                <c:pt idx="5299">
                  <c:v>2017.1776255707764</c:v>
                </c:pt>
                <c:pt idx="5300">
                  <c:v>2017.1803652968038</c:v>
                </c:pt>
                <c:pt idx="5301">
                  <c:v>2017.1831050228311</c:v>
                </c:pt>
                <c:pt idx="5302">
                  <c:v>2017.1858447488585</c:v>
                </c:pt>
                <c:pt idx="5303">
                  <c:v>2017.1885844748858</c:v>
                </c:pt>
                <c:pt idx="5304">
                  <c:v>2017.1913242009134</c:v>
                </c:pt>
                <c:pt idx="5305">
                  <c:v>2017.1940639269408</c:v>
                </c:pt>
                <c:pt idx="5306">
                  <c:v>2017.1968036529681</c:v>
                </c:pt>
                <c:pt idx="5307">
                  <c:v>2017.1995433789955</c:v>
                </c:pt>
                <c:pt idx="5308">
                  <c:v>2017.2022831050228</c:v>
                </c:pt>
                <c:pt idx="5309">
                  <c:v>2017.2050228310502</c:v>
                </c:pt>
                <c:pt idx="5310">
                  <c:v>2017.2077625570778</c:v>
                </c:pt>
                <c:pt idx="5311">
                  <c:v>2017.2105022831051</c:v>
                </c:pt>
                <c:pt idx="5312">
                  <c:v>2017.2132420091325</c:v>
                </c:pt>
                <c:pt idx="5313">
                  <c:v>2017.2159817351599</c:v>
                </c:pt>
                <c:pt idx="5314">
                  <c:v>2017.2187214611872</c:v>
                </c:pt>
                <c:pt idx="5315">
                  <c:v>2017.2214611872148</c:v>
                </c:pt>
                <c:pt idx="5316">
                  <c:v>2017.2242009132422</c:v>
                </c:pt>
                <c:pt idx="5317">
                  <c:v>2017.2269406392695</c:v>
                </c:pt>
                <c:pt idx="5318">
                  <c:v>2017.2296803652969</c:v>
                </c:pt>
                <c:pt idx="5319">
                  <c:v>2017.2324200913242</c:v>
                </c:pt>
                <c:pt idx="5320">
                  <c:v>2017.2351598173516</c:v>
                </c:pt>
                <c:pt idx="5321">
                  <c:v>2017.2378995433792</c:v>
                </c:pt>
                <c:pt idx="5322">
                  <c:v>2017.2406392694065</c:v>
                </c:pt>
                <c:pt idx="5323">
                  <c:v>2017.2433789954339</c:v>
                </c:pt>
                <c:pt idx="5324">
                  <c:v>2017.2527397260274</c:v>
                </c:pt>
                <c:pt idx="5325">
                  <c:v>2017.2554794520547</c:v>
                </c:pt>
                <c:pt idx="5326">
                  <c:v>2017.2582191780823</c:v>
                </c:pt>
                <c:pt idx="5327">
                  <c:v>2017.2609589041097</c:v>
                </c:pt>
                <c:pt idx="5328">
                  <c:v>2017.263698630137</c:v>
                </c:pt>
                <c:pt idx="5329">
                  <c:v>2017.2664383561644</c:v>
                </c:pt>
                <c:pt idx="5330">
                  <c:v>2017.2691780821917</c:v>
                </c:pt>
                <c:pt idx="5331">
                  <c:v>2017.2719178082191</c:v>
                </c:pt>
                <c:pt idx="5332">
                  <c:v>2017.2746575342467</c:v>
                </c:pt>
                <c:pt idx="5333">
                  <c:v>2017.277397260274</c:v>
                </c:pt>
                <c:pt idx="5334">
                  <c:v>2017.2801369863014</c:v>
                </c:pt>
                <c:pt idx="5335">
                  <c:v>2017.2828767123287</c:v>
                </c:pt>
                <c:pt idx="5336">
                  <c:v>2017.2856164383561</c:v>
                </c:pt>
                <c:pt idx="5337">
                  <c:v>2017.2883561643835</c:v>
                </c:pt>
                <c:pt idx="5338">
                  <c:v>2017.291095890411</c:v>
                </c:pt>
                <c:pt idx="5339">
                  <c:v>2017.2938356164384</c:v>
                </c:pt>
                <c:pt idx="5340">
                  <c:v>2017.2965753424658</c:v>
                </c:pt>
                <c:pt idx="5341">
                  <c:v>2017.2993150684931</c:v>
                </c:pt>
                <c:pt idx="5342">
                  <c:v>2017.3020547945205</c:v>
                </c:pt>
                <c:pt idx="5343">
                  <c:v>2017.3047945205481</c:v>
                </c:pt>
                <c:pt idx="5344">
                  <c:v>2017.3075342465754</c:v>
                </c:pt>
                <c:pt idx="5345">
                  <c:v>2017.3102739726028</c:v>
                </c:pt>
                <c:pt idx="5346">
                  <c:v>2017.3130136986301</c:v>
                </c:pt>
                <c:pt idx="5347">
                  <c:v>2017.3157534246575</c:v>
                </c:pt>
                <c:pt idx="5348">
                  <c:v>2017.3184931506848</c:v>
                </c:pt>
                <c:pt idx="5349">
                  <c:v>2017.3212328767124</c:v>
                </c:pt>
                <c:pt idx="5350">
                  <c:v>2017.3239726027398</c:v>
                </c:pt>
                <c:pt idx="5351">
                  <c:v>2017.3267123287671</c:v>
                </c:pt>
                <c:pt idx="5352">
                  <c:v>2017.3294520547945</c:v>
                </c:pt>
                <c:pt idx="5353">
                  <c:v>2017.3321917808219</c:v>
                </c:pt>
                <c:pt idx="5354">
                  <c:v>2017.3349315068492</c:v>
                </c:pt>
                <c:pt idx="5355">
                  <c:v>2017.3360730593606</c:v>
                </c:pt>
                <c:pt idx="5356">
                  <c:v>2017.338812785388</c:v>
                </c:pt>
                <c:pt idx="5357">
                  <c:v>2017.3415525114156</c:v>
                </c:pt>
                <c:pt idx="5358">
                  <c:v>2017.3442922374429</c:v>
                </c:pt>
                <c:pt idx="5359">
                  <c:v>2017.3470319634703</c:v>
                </c:pt>
                <c:pt idx="5360">
                  <c:v>2017.3497716894976</c:v>
                </c:pt>
                <c:pt idx="5361">
                  <c:v>2017.352511415525</c:v>
                </c:pt>
                <c:pt idx="5362">
                  <c:v>2017.3552511415523</c:v>
                </c:pt>
                <c:pt idx="5363">
                  <c:v>2017.3579908675799</c:v>
                </c:pt>
                <c:pt idx="5364">
                  <c:v>2017.3607305936073</c:v>
                </c:pt>
                <c:pt idx="5365">
                  <c:v>2017.3634703196346</c:v>
                </c:pt>
                <c:pt idx="5366">
                  <c:v>2017.366210045662</c:v>
                </c:pt>
                <c:pt idx="5367">
                  <c:v>2017.3689497716894</c:v>
                </c:pt>
                <c:pt idx="5368">
                  <c:v>2017.3716894977167</c:v>
                </c:pt>
                <c:pt idx="5369">
                  <c:v>2017.3744292237443</c:v>
                </c:pt>
                <c:pt idx="5370">
                  <c:v>2017.3771689497717</c:v>
                </c:pt>
                <c:pt idx="5371">
                  <c:v>2017.379908675799</c:v>
                </c:pt>
                <c:pt idx="5372">
                  <c:v>2017.3826484018264</c:v>
                </c:pt>
                <c:pt idx="5373">
                  <c:v>2017.3853881278537</c:v>
                </c:pt>
                <c:pt idx="5374">
                  <c:v>2017.3881278538813</c:v>
                </c:pt>
                <c:pt idx="5375">
                  <c:v>2017.3908675799087</c:v>
                </c:pt>
                <c:pt idx="5376">
                  <c:v>2017.393607305936</c:v>
                </c:pt>
                <c:pt idx="5377">
                  <c:v>2017.3963470319634</c:v>
                </c:pt>
                <c:pt idx="5378">
                  <c:v>2017.3990867579907</c:v>
                </c:pt>
                <c:pt idx="5379">
                  <c:v>2017.4018264840181</c:v>
                </c:pt>
                <c:pt idx="5380">
                  <c:v>2017.4045662100457</c:v>
                </c:pt>
                <c:pt idx="5381">
                  <c:v>2017.407305936073</c:v>
                </c:pt>
                <c:pt idx="5382">
                  <c:v>2017.4100456621004</c:v>
                </c:pt>
                <c:pt idx="5383">
                  <c:v>2017.4127853881278</c:v>
                </c:pt>
                <c:pt idx="5384">
                  <c:v>2017.4155251141551</c:v>
                </c:pt>
                <c:pt idx="5385">
                  <c:v>2017.4194063926941</c:v>
                </c:pt>
                <c:pt idx="5386">
                  <c:v>2017.4221461187215</c:v>
                </c:pt>
                <c:pt idx="5387">
                  <c:v>2017.424885844749</c:v>
                </c:pt>
                <c:pt idx="5388">
                  <c:v>2017.4276255707764</c:v>
                </c:pt>
                <c:pt idx="5389">
                  <c:v>2017.4303652968038</c:v>
                </c:pt>
                <c:pt idx="5390">
                  <c:v>2017.4331050228311</c:v>
                </c:pt>
                <c:pt idx="5391">
                  <c:v>2017.4358447488585</c:v>
                </c:pt>
                <c:pt idx="5392">
                  <c:v>2017.4385844748858</c:v>
                </c:pt>
                <c:pt idx="5393">
                  <c:v>2017.4413242009134</c:v>
                </c:pt>
                <c:pt idx="5394">
                  <c:v>2017.4440639269408</c:v>
                </c:pt>
                <c:pt idx="5395">
                  <c:v>2017.4468036529681</c:v>
                </c:pt>
                <c:pt idx="5396">
                  <c:v>2017.4495433789955</c:v>
                </c:pt>
                <c:pt idx="5397">
                  <c:v>2017.4522831050228</c:v>
                </c:pt>
                <c:pt idx="5398">
                  <c:v>2017.4550228310502</c:v>
                </c:pt>
                <c:pt idx="5399">
                  <c:v>2017.4577625570778</c:v>
                </c:pt>
                <c:pt idx="5400">
                  <c:v>2017.4605022831051</c:v>
                </c:pt>
                <c:pt idx="5401">
                  <c:v>2017.4632420091325</c:v>
                </c:pt>
                <c:pt idx="5402">
                  <c:v>2017.4659817351599</c:v>
                </c:pt>
                <c:pt idx="5403">
                  <c:v>2017.4687214611872</c:v>
                </c:pt>
                <c:pt idx="5404">
                  <c:v>2017.4714611872148</c:v>
                </c:pt>
                <c:pt idx="5405">
                  <c:v>2017.4742009132422</c:v>
                </c:pt>
                <c:pt idx="5406">
                  <c:v>2017.4769406392695</c:v>
                </c:pt>
                <c:pt idx="5407">
                  <c:v>2017.4796803652969</c:v>
                </c:pt>
                <c:pt idx="5408">
                  <c:v>2017.4824200913242</c:v>
                </c:pt>
                <c:pt idx="5409">
                  <c:v>2017.4851598173516</c:v>
                </c:pt>
                <c:pt idx="5410">
                  <c:v>2017.4878995433792</c:v>
                </c:pt>
                <c:pt idx="5411">
                  <c:v>2017.4906392694065</c:v>
                </c:pt>
                <c:pt idx="5412">
                  <c:v>2017.4933789954339</c:v>
                </c:pt>
                <c:pt idx="5413">
                  <c:v>2017.4961187214612</c:v>
                </c:pt>
                <c:pt idx="5414">
                  <c:v>2017.4988584474886</c:v>
                </c:pt>
                <c:pt idx="5415">
                  <c:v>2017.501598173516</c:v>
                </c:pt>
                <c:pt idx="5416">
                  <c:v>2017.5027397260274</c:v>
                </c:pt>
                <c:pt idx="5417">
                  <c:v>2017.5054794520547</c:v>
                </c:pt>
                <c:pt idx="5418">
                  <c:v>2017.5082191780823</c:v>
                </c:pt>
                <c:pt idx="5419">
                  <c:v>2017.5109589041097</c:v>
                </c:pt>
                <c:pt idx="5420">
                  <c:v>2017.513698630137</c:v>
                </c:pt>
                <c:pt idx="5421">
                  <c:v>2017.5164383561644</c:v>
                </c:pt>
                <c:pt idx="5422">
                  <c:v>2017.5191780821917</c:v>
                </c:pt>
                <c:pt idx="5423">
                  <c:v>2017.5219178082191</c:v>
                </c:pt>
                <c:pt idx="5424">
                  <c:v>2017.5246575342467</c:v>
                </c:pt>
                <c:pt idx="5425">
                  <c:v>2017.527397260274</c:v>
                </c:pt>
                <c:pt idx="5426">
                  <c:v>2017.5301369863014</c:v>
                </c:pt>
                <c:pt idx="5427">
                  <c:v>2017.5328767123287</c:v>
                </c:pt>
                <c:pt idx="5428">
                  <c:v>2017.5356164383561</c:v>
                </c:pt>
                <c:pt idx="5429">
                  <c:v>2017.5383561643835</c:v>
                </c:pt>
                <c:pt idx="5430">
                  <c:v>2017.541095890411</c:v>
                </c:pt>
                <c:pt idx="5431">
                  <c:v>2017.5438356164384</c:v>
                </c:pt>
                <c:pt idx="5432">
                  <c:v>2017.5465753424658</c:v>
                </c:pt>
                <c:pt idx="5433">
                  <c:v>2017.5493150684931</c:v>
                </c:pt>
                <c:pt idx="5434">
                  <c:v>2017.5520547945205</c:v>
                </c:pt>
                <c:pt idx="5435">
                  <c:v>2017.5547945205481</c:v>
                </c:pt>
                <c:pt idx="5436">
                  <c:v>2017.5575342465754</c:v>
                </c:pt>
                <c:pt idx="5437">
                  <c:v>2017.5602739726028</c:v>
                </c:pt>
                <c:pt idx="5438">
                  <c:v>2017.5630136986301</c:v>
                </c:pt>
                <c:pt idx="5439">
                  <c:v>2017.5657534246575</c:v>
                </c:pt>
                <c:pt idx="5440">
                  <c:v>2017.5684931506848</c:v>
                </c:pt>
                <c:pt idx="5441">
                  <c:v>2017.5712328767124</c:v>
                </c:pt>
                <c:pt idx="5442">
                  <c:v>2017.5739726027398</c:v>
                </c:pt>
                <c:pt idx="5443">
                  <c:v>2017.5767123287671</c:v>
                </c:pt>
                <c:pt idx="5444">
                  <c:v>2017.5794520547945</c:v>
                </c:pt>
                <c:pt idx="5445">
                  <c:v>2017.5821917808219</c:v>
                </c:pt>
                <c:pt idx="5446">
                  <c:v>2017.5860730593606</c:v>
                </c:pt>
                <c:pt idx="5447">
                  <c:v>2017.588812785388</c:v>
                </c:pt>
                <c:pt idx="5448">
                  <c:v>2017.5915525114156</c:v>
                </c:pt>
                <c:pt idx="5449">
                  <c:v>2017.5942922374429</c:v>
                </c:pt>
                <c:pt idx="5450">
                  <c:v>2017.5970319634703</c:v>
                </c:pt>
                <c:pt idx="5451">
                  <c:v>2017.5997716894976</c:v>
                </c:pt>
                <c:pt idx="5452">
                  <c:v>2017.602511415525</c:v>
                </c:pt>
                <c:pt idx="5453">
                  <c:v>2017.6052511415523</c:v>
                </c:pt>
                <c:pt idx="5454">
                  <c:v>2017.6079908675799</c:v>
                </c:pt>
                <c:pt idx="5455">
                  <c:v>2017.6107305936073</c:v>
                </c:pt>
                <c:pt idx="5456">
                  <c:v>2017.6134703196346</c:v>
                </c:pt>
                <c:pt idx="5457">
                  <c:v>2017.616210045662</c:v>
                </c:pt>
                <c:pt idx="5458">
                  <c:v>2017.6189497716894</c:v>
                </c:pt>
                <c:pt idx="5459">
                  <c:v>2017.6216894977167</c:v>
                </c:pt>
                <c:pt idx="5460">
                  <c:v>2017.6244292237443</c:v>
                </c:pt>
                <c:pt idx="5461">
                  <c:v>2017.6271689497717</c:v>
                </c:pt>
                <c:pt idx="5462">
                  <c:v>2017.629908675799</c:v>
                </c:pt>
                <c:pt idx="5463">
                  <c:v>2017.6326484018264</c:v>
                </c:pt>
                <c:pt idx="5464">
                  <c:v>2017.6353881278537</c:v>
                </c:pt>
                <c:pt idx="5465">
                  <c:v>2017.6381278538813</c:v>
                </c:pt>
                <c:pt idx="5466">
                  <c:v>2017.6408675799087</c:v>
                </c:pt>
                <c:pt idx="5467">
                  <c:v>2017.643607305936</c:v>
                </c:pt>
                <c:pt idx="5468">
                  <c:v>2017.6463470319634</c:v>
                </c:pt>
                <c:pt idx="5469">
                  <c:v>2017.6490867579907</c:v>
                </c:pt>
                <c:pt idx="5470">
                  <c:v>2017.6518264840181</c:v>
                </c:pt>
                <c:pt idx="5471">
                  <c:v>2017.6545662100457</c:v>
                </c:pt>
                <c:pt idx="5472">
                  <c:v>2017.657305936073</c:v>
                </c:pt>
                <c:pt idx="5473">
                  <c:v>2017.6600456621004</c:v>
                </c:pt>
                <c:pt idx="5474">
                  <c:v>2017.6627853881278</c:v>
                </c:pt>
                <c:pt idx="5475">
                  <c:v>2017.6655251141551</c:v>
                </c:pt>
                <c:pt idx="5476">
                  <c:v>2017.6682648401825</c:v>
                </c:pt>
                <c:pt idx="5477">
                  <c:v>2017.6694063926941</c:v>
                </c:pt>
                <c:pt idx="5478">
                  <c:v>2017.6721461187215</c:v>
                </c:pt>
                <c:pt idx="5479">
                  <c:v>2017.674885844749</c:v>
                </c:pt>
                <c:pt idx="5480">
                  <c:v>2017.6776255707764</c:v>
                </c:pt>
                <c:pt idx="5481">
                  <c:v>2017.6803652968038</c:v>
                </c:pt>
                <c:pt idx="5482">
                  <c:v>2017.6831050228311</c:v>
                </c:pt>
                <c:pt idx="5483">
                  <c:v>2017.6858447488585</c:v>
                </c:pt>
                <c:pt idx="5484">
                  <c:v>2017.6885844748858</c:v>
                </c:pt>
                <c:pt idx="5485">
                  <c:v>2017.6913242009134</c:v>
                </c:pt>
                <c:pt idx="5486">
                  <c:v>2017.6940639269408</c:v>
                </c:pt>
                <c:pt idx="5487">
                  <c:v>2017.6968036529681</c:v>
                </c:pt>
                <c:pt idx="5488">
                  <c:v>2017.6995433789955</c:v>
                </c:pt>
                <c:pt idx="5489">
                  <c:v>2017.7022831050228</c:v>
                </c:pt>
                <c:pt idx="5490">
                  <c:v>2017.7050228310502</c:v>
                </c:pt>
                <c:pt idx="5491">
                  <c:v>2017.7077625570778</c:v>
                </c:pt>
                <c:pt idx="5492">
                  <c:v>2017.7105022831051</c:v>
                </c:pt>
                <c:pt idx="5493">
                  <c:v>2017.7132420091325</c:v>
                </c:pt>
                <c:pt idx="5494">
                  <c:v>2017.7159817351599</c:v>
                </c:pt>
                <c:pt idx="5495">
                  <c:v>2017.7187214611872</c:v>
                </c:pt>
                <c:pt idx="5496">
                  <c:v>2017.7214611872148</c:v>
                </c:pt>
                <c:pt idx="5497">
                  <c:v>2017.7242009132422</c:v>
                </c:pt>
                <c:pt idx="5498">
                  <c:v>2017.7269406392695</c:v>
                </c:pt>
                <c:pt idx="5499">
                  <c:v>2017.7296803652969</c:v>
                </c:pt>
                <c:pt idx="5500">
                  <c:v>2017.7324200913242</c:v>
                </c:pt>
                <c:pt idx="5501">
                  <c:v>2017.7351598173516</c:v>
                </c:pt>
                <c:pt idx="5502">
                  <c:v>2017.7378995433792</c:v>
                </c:pt>
                <c:pt idx="5503">
                  <c:v>2017.7406392694065</c:v>
                </c:pt>
                <c:pt idx="5504">
                  <c:v>2017.7433789954339</c:v>
                </c:pt>
                <c:pt idx="5505">
                  <c:v>2017.7461187214612</c:v>
                </c:pt>
                <c:pt idx="5506">
                  <c:v>2017.7488584474886</c:v>
                </c:pt>
                <c:pt idx="5507">
                  <c:v>2017.751598173516</c:v>
                </c:pt>
                <c:pt idx="5508">
                  <c:v>2017.7527397260274</c:v>
                </c:pt>
                <c:pt idx="5509">
                  <c:v>2017.7554794520547</c:v>
                </c:pt>
                <c:pt idx="5510">
                  <c:v>2017.7582191780823</c:v>
                </c:pt>
                <c:pt idx="5511">
                  <c:v>2017.7609589041097</c:v>
                </c:pt>
                <c:pt idx="5512">
                  <c:v>2017.763698630137</c:v>
                </c:pt>
                <c:pt idx="5513">
                  <c:v>2017.7664383561644</c:v>
                </c:pt>
                <c:pt idx="5514">
                  <c:v>2017.7691780821917</c:v>
                </c:pt>
                <c:pt idx="5515">
                  <c:v>2017.7719178082191</c:v>
                </c:pt>
                <c:pt idx="5516">
                  <c:v>2017.7746575342467</c:v>
                </c:pt>
                <c:pt idx="5517">
                  <c:v>2017.777397260274</c:v>
                </c:pt>
                <c:pt idx="5518">
                  <c:v>2017.7801369863014</c:v>
                </c:pt>
                <c:pt idx="5519">
                  <c:v>2017.7828767123287</c:v>
                </c:pt>
                <c:pt idx="5520">
                  <c:v>2017.7856164383561</c:v>
                </c:pt>
                <c:pt idx="5521">
                  <c:v>2017.7883561643835</c:v>
                </c:pt>
                <c:pt idx="5522">
                  <c:v>2017.791095890411</c:v>
                </c:pt>
                <c:pt idx="5523">
                  <c:v>2017.7938356164384</c:v>
                </c:pt>
                <c:pt idx="5524">
                  <c:v>2017.7965753424658</c:v>
                </c:pt>
                <c:pt idx="5525">
                  <c:v>2017.7993150684931</c:v>
                </c:pt>
                <c:pt idx="5526">
                  <c:v>2017.8020547945205</c:v>
                </c:pt>
                <c:pt idx="5527">
                  <c:v>2017.8047945205481</c:v>
                </c:pt>
                <c:pt idx="5528">
                  <c:v>2017.8075342465754</c:v>
                </c:pt>
                <c:pt idx="5529">
                  <c:v>2017.8102739726028</c:v>
                </c:pt>
                <c:pt idx="5530">
                  <c:v>2017.8130136986301</c:v>
                </c:pt>
                <c:pt idx="5531">
                  <c:v>2017.8157534246575</c:v>
                </c:pt>
                <c:pt idx="5532">
                  <c:v>2017.8184931506848</c:v>
                </c:pt>
                <c:pt idx="5533">
                  <c:v>2017.8212328767124</c:v>
                </c:pt>
                <c:pt idx="5534">
                  <c:v>2017.8239726027398</c:v>
                </c:pt>
                <c:pt idx="5535">
                  <c:v>2017.8267123287671</c:v>
                </c:pt>
                <c:pt idx="5536">
                  <c:v>2017.8294520547945</c:v>
                </c:pt>
                <c:pt idx="5537">
                  <c:v>2017.8321917808219</c:v>
                </c:pt>
                <c:pt idx="5538">
                  <c:v>2017.8360730593606</c:v>
                </c:pt>
                <c:pt idx="5539">
                  <c:v>2017.838812785388</c:v>
                </c:pt>
                <c:pt idx="5540">
                  <c:v>2017.8415525114156</c:v>
                </c:pt>
                <c:pt idx="5541">
                  <c:v>2017.8442922374429</c:v>
                </c:pt>
                <c:pt idx="5542">
                  <c:v>2017.8470319634703</c:v>
                </c:pt>
                <c:pt idx="5543">
                  <c:v>2017.8497716894976</c:v>
                </c:pt>
                <c:pt idx="5544">
                  <c:v>2017.852511415525</c:v>
                </c:pt>
                <c:pt idx="5545">
                  <c:v>2017.8552511415523</c:v>
                </c:pt>
                <c:pt idx="5546">
                  <c:v>2017.8579908675799</c:v>
                </c:pt>
                <c:pt idx="5547">
                  <c:v>2017.8607305936073</c:v>
                </c:pt>
                <c:pt idx="5548">
                  <c:v>2017.8634703196346</c:v>
                </c:pt>
                <c:pt idx="5549">
                  <c:v>2017.866210045662</c:v>
                </c:pt>
                <c:pt idx="5550">
                  <c:v>2017.8689497716894</c:v>
                </c:pt>
                <c:pt idx="5551">
                  <c:v>2017.8716894977167</c:v>
                </c:pt>
                <c:pt idx="5552">
                  <c:v>2017.8744292237443</c:v>
                </c:pt>
                <c:pt idx="5553">
                  <c:v>2017.8771689497717</c:v>
                </c:pt>
                <c:pt idx="5554">
                  <c:v>2017.879908675799</c:v>
                </c:pt>
                <c:pt idx="5555">
                  <c:v>2017.8826484018264</c:v>
                </c:pt>
                <c:pt idx="5556">
                  <c:v>2017.8853881278537</c:v>
                </c:pt>
                <c:pt idx="5557">
                  <c:v>2017.8881278538813</c:v>
                </c:pt>
                <c:pt idx="5558">
                  <c:v>2017.8908675799087</c:v>
                </c:pt>
                <c:pt idx="5559">
                  <c:v>2017.893607305936</c:v>
                </c:pt>
                <c:pt idx="5560">
                  <c:v>2017.8963470319634</c:v>
                </c:pt>
                <c:pt idx="5561">
                  <c:v>2017.8990867579907</c:v>
                </c:pt>
                <c:pt idx="5562">
                  <c:v>2017.9018264840181</c:v>
                </c:pt>
                <c:pt idx="5563">
                  <c:v>2017.9045662100457</c:v>
                </c:pt>
                <c:pt idx="5564">
                  <c:v>2017.907305936073</c:v>
                </c:pt>
                <c:pt idx="5565">
                  <c:v>2017.9100456621004</c:v>
                </c:pt>
                <c:pt idx="5566">
                  <c:v>2017.9127853881278</c:v>
                </c:pt>
                <c:pt idx="5567">
                  <c:v>2017.9155251141551</c:v>
                </c:pt>
                <c:pt idx="5568">
                  <c:v>2017.9182648401825</c:v>
                </c:pt>
                <c:pt idx="5569">
                  <c:v>2017.9194063926941</c:v>
                </c:pt>
                <c:pt idx="5570">
                  <c:v>2017.9221461187215</c:v>
                </c:pt>
                <c:pt idx="5571">
                  <c:v>2017.924885844749</c:v>
                </c:pt>
                <c:pt idx="5572">
                  <c:v>2017.9276255707764</c:v>
                </c:pt>
                <c:pt idx="5573">
                  <c:v>2017.9303652968038</c:v>
                </c:pt>
                <c:pt idx="5574">
                  <c:v>2017.9331050228311</c:v>
                </c:pt>
                <c:pt idx="5575">
                  <c:v>2017.9358447488585</c:v>
                </c:pt>
                <c:pt idx="5576">
                  <c:v>2017.9385844748858</c:v>
                </c:pt>
                <c:pt idx="5577">
                  <c:v>2017.9413242009134</c:v>
                </c:pt>
                <c:pt idx="5578">
                  <c:v>2017.9440639269408</c:v>
                </c:pt>
                <c:pt idx="5579">
                  <c:v>2017.9468036529681</c:v>
                </c:pt>
                <c:pt idx="5580">
                  <c:v>2017.9495433789955</c:v>
                </c:pt>
                <c:pt idx="5581">
                  <c:v>2017.9522831050228</c:v>
                </c:pt>
                <c:pt idx="5582">
                  <c:v>2017.9550228310502</c:v>
                </c:pt>
                <c:pt idx="5583">
                  <c:v>2017.9577625570778</c:v>
                </c:pt>
                <c:pt idx="5584">
                  <c:v>2017.9605022831051</c:v>
                </c:pt>
                <c:pt idx="5585">
                  <c:v>2017.9632420091325</c:v>
                </c:pt>
                <c:pt idx="5586">
                  <c:v>2017.9659817351599</c:v>
                </c:pt>
                <c:pt idx="5587">
                  <c:v>2017.9687214611872</c:v>
                </c:pt>
                <c:pt idx="5588">
                  <c:v>2017.9714611872148</c:v>
                </c:pt>
                <c:pt idx="5589">
                  <c:v>2017.9742009132422</c:v>
                </c:pt>
                <c:pt idx="5590">
                  <c:v>2017.9769406392695</c:v>
                </c:pt>
                <c:pt idx="5591">
                  <c:v>2017.9796803652969</c:v>
                </c:pt>
                <c:pt idx="5592">
                  <c:v>2017.9824200913242</c:v>
                </c:pt>
                <c:pt idx="5593">
                  <c:v>2017.9851598173516</c:v>
                </c:pt>
                <c:pt idx="5594">
                  <c:v>2017.9878995433792</c:v>
                </c:pt>
                <c:pt idx="5595">
                  <c:v>2017.9906392694065</c:v>
                </c:pt>
                <c:pt idx="5596">
                  <c:v>2017.9933789954339</c:v>
                </c:pt>
                <c:pt idx="5597">
                  <c:v>2017.9961187214612</c:v>
                </c:pt>
                <c:pt idx="5598">
                  <c:v>2017.9988584474886</c:v>
                </c:pt>
                <c:pt idx="5599">
                  <c:v>2018.0027397260274</c:v>
                </c:pt>
                <c:pt idx="5600">
                  <c:v>2018.0054794520547</c:v>
                </c:pt>
                <c:pt idx="5601">
                  <c:v>2018.0082191780823</c:v>
                </c:pt>
                <c:pt idx="5602">
                  <c:v>2018.0109589041097</c:v>
                </c:pt>
                <c:pt idx="5603">
                  <c:v>2018.013698630137</c:v>
                </c:pt>
                <c:pt idx="5604">
                  <c:v>2018.0164383561644</c:v>
                </c:pt>
                <c:pt idx="5605">
                  <c:v>2018.0191780821917</c:v>
                </c:pt>
                <c:pt idx="5606">
                  <c:v>2018.0219178082191</c:v>
                </c:pt>
                <c:pt idx="5607">
                  <c:v>2018.0246575342467</c:v>
                </c:pt>
                <c:pt idx="5608">
                  <c:v>2018.027397260274</c:v>
                </c:pt>
                <c:pt idx="5609">
                  <c:v>2018.0301369863014</c:v>
                </c:pt>
                <c:pt idx="5610">
                  <c:v>2018.0328767123287</c:v>
                </c:pt>
                <c:pt idx="5611">
                  <c:v>2018.0356164383561</c:v>
                </c:pt>
                <c:pt idx="5612">
                  <c:v>2018.0383561643835</c:v>
                </c:pt>
                <c:pt idx="5613">
                  <c:v>2018.041095890411</c:v>
                </c:pt>
                <c:pt idx="5614">
                  <c:v>2018.0438356164384</c:v>
                </c:pt>
                <c:pt idx="5615">
                  <c:v>2018.0465753424658</c:v>
                </c:pt>
                <c:pt idx="5616">
                  <c:v>2018.0493150684931</c:v>
                </c:pt>
                <c:pt idx="5617">
                  <c:v>2018.0520547945205</c:v>
                </c:pt>
                <c:pt idx="5618">
                  <c:v>2018.0547945205481</c:v>
                </c:pt>
                <c:pt idx="5619">
                  <c:v>2018.0575342465754</c:v>
                </c:pt>
                <c:pt idx="5620">
                  <c:v>2018.0602739726028</c:v>
                </c:pt>
                <c:pt idx="5621">
                  <c:v>2018.0630136986301</c:v>
                </c:pt>
                <c:pt idx="5622">
                  <c:v>2018.0657534246575</c:v>
                </c:pt>
                <c:pt idx="5623">
                  <c:v>2018.0684931506848</c:v>
                </c:pt>
                <c:pt idx="5624">
                  <c:v>2018.0712328767124</c:v>
                </c:pt>
                <c:pt idx="5625">
                  <c:v>2018.0739726027398</c:v>
                </c:pt>
                <c:pt idx="5626">
                  <c:v>2018.0767123287671</c:v>
                </c:pt>
                <c:pt idx="5627">
                  <c:v>2018.0794520547945</c:v>
                </c:pt>
                <c:pt idx="5628">
                  <c:v>2018.0821917808219</c:v>
                </c:pt>
                <c:pt idx="5629">
                  <c:v>2018.0849315068492</c:v>
                </c:pt>
                <c:pt idx="5630">
                  <c:v>2018.0860730593606</c:v>
                </c:pt>
                <c:pt idx="5631">
                  <c:v>2018.088812785388</c:v>
                </c:pt>
                <c:pt idx="5632">
                  <c:v>2018.0915525114156</c:v>
                </c:pt>
                <c:pt idx="5633">
                  <c:v>2018.0942922374429</c:v>
                </c:pt>
                <c:pt idx="5634">
                  <c:v>2018.0970319634703</c:v>
                </c:pt>
                <c:pt idx="5635">
                  <c:v>2018.0997716894976</c:v>
                </c:pt>
                <c:pt idx="5636">
                  <c:v>2018.102511415525</c:v>
                </c:pt>
                <c:pt idx="5637">
                  <c:v>2018.1052511415523</c:v>
                </c:pt>
                <c:pt idx="5638">
                  <c:v>2018.1079908675799</c:v>
                </c:pt>
                <c:pt idx="5639">
                  <c:v>2018.1107305936073</c:v>
                </c:pt>
                <c:pt idx="5640">
                  <c:v>2018.1134703196346</c:v>
                </c:pt>
                <c:pt idx="5641">
                  <c:v>2018.116210045662</c:v>
                </c:pt>
                <c:pt idx="5642">
                  <c:v>2018.1189497716894</c:v>
                </c:pt>
                <c:pt idx="5643">
                  <c:v>2018.1216894977167</c:v>
                </c:pt>
                <c:pt idx="5644">
                  <c:v>2018.1244292237443</c:v>
                </c:pt>
                <c:pt idx="5645">
                  <c:v>2018.1271689497717</c:v>
                </c:pt>
                <c:pt idx="5646">
                  <c:v>2018.129908675799</c:v>
                </c:pt>
                <c:pt idx="5647">
                  <c:v>2018.1326484018264</c:v>
                </c:pt>
                <c:pt idx="5648">
                  <c:v>2018.1353881278537</c:v>
                </c:pt>
                <c:pt idx="5649">
                  <c:v>2018.1381278538813</c:v>
                </c:pt>
                <c:pt idx="5650">
                  <c:v>2018.1408675799087</c:v>
                </c:pt>
                <c:pt idx="5651">
                  <c:v>2018.143607305936</c:v>
                </c:pt>
                <c:pt idx="5652">
                  <c:v>2018.1463470319634</c:v>
                </c:pt>
                <c:pt idx="5653">
                  <c:v>2018.1490867579907</c:v>
                </c:pt>
                <c:pt idx="5654">
                  <c:v>2018.1518264840181</c:v>
                </c:pt>
                <c:pt idx="5655">
                  <c:v>2018.1545662100457</c:v>
                </c:pt>
                <c:pt idx="5656">
                  <c:v>2018.157305936073</c:v>
                </c:pt>
                <c:pt idx="5657">
                  <c:v>2018.1600456621004</c:v>
                </c:pt>
                <c:pt idx="5658">
                  <c:v>2018.1627853881278</c:v>
                </c:pt>
                <c:pt idx="5659">
                  <c:v>2018.1655251141551</c:v>
                </c:pt>
                <c:pt idx="5660">
                  <c:v>2018.1682648401825</c:v>
                </c:pt>
                <c:pt idx="5661">
                  <c:v>2018.1694063926941</c:v>
                </c:pt>
                <c:pt idx="5662">
                  <c:v>2018.1721461187215</c:v>
                </c:pt>
                <c:pt idx="5663">
                  <c:v>2018.174885844749</c:v>
                </c:pt>
                <c:pt idx="5664">
                  <c:v>2018.1776255707764</c:v>
                </c:pt>
                <c:pt idx="5665">
                  <c:v>2018.1803652968038</c:v>
                </c:pt>
                <c:pt idx="5666">
                  <c:v>2018.1831050228311</c:v>
                </c:pt>
                <c:pt idx="5667">
                  <c:v>2018.1858447488585</c:v>
                </c:pt>
                <c:pt idx="5668">
                  <c:v>2018.1885844748858</c:v>
                </c:pt>
                <c:pt idx="5669">
                  <c:v>2018.1913242009134</c:v>
                </c:pt>
                <c:pt idx="5670">
                  <c:v>2018.1940639269408</c:v>
                </c:pt>
                <c:pt idx="5671">
                  <c:v>2018.1968036529681</c:v>
                </c:pt>
                <c:pt idx="5672">
                  <c:v>2018.1995433789955</c:v>
                </c:pt>
                <c:pt idx="5673">
                  <c:v>2018.2022831050228</c:v>
                </c:pt>
                <c:pt idx="5674">
                  <c:v>2018.2050228310502</c:v>
                </c:pt>
                <c:pt idx="5675">
                  <c:v>2018.2077625570778</c:v>
                </c:pt>
                <c:pt idx="5676">
                  <c:v>2018.2105022831051</c:v>
                </c:pt>
                <c:pt idx="5677">
                  <c:v>2018.2132420091325</c:v>
                </c:pt>
                <c:pt idx="5678">
                  <c:v>2018.2159817351599</c:v>
                </c:pt>
                <c:pt idx="5679">
                  <c:v>2018.2187214611872</c:v>
                </c:pt>
                <c:pt idx="5680">
                  <c:v>2018.2214611872148</c:v>
                </c:pt>
                <c:pt idx="5681">
                  <c:v>2018.2242009132422</c:v>
                </c:pt>
                <c:pt idx="5682">
                  <c:v>2018.2269406392695</c:v>
                </c:pt>
                <c:pt idx="5683">
                  <c:v>2018.2296803652969</c:v>
                </c:pt>
                <c:pt idx="5684">
                  <c:v>2018.2324200913242</c:v>
                </c:pt>
                <c:pt idx="5685">
                  <c:v>2018.2351598173516</c:v>
                </c:pt>
                <c:pt idx="5686">
                  <c:v>2018.2378995433792</c:v>
                </c:pt>
                <c:pt idx="5687">
                  <c:v>2018.2406392694065</c:v>
                </c:pt>
                <c:pt idx="5688">
                  <c:v>2018.2433789954339</c:v>
                </c:pt>
                <c:pt idx="5689">
                  <c:v>2018.2527397260274</c:v>
                </c:pt>
                <c:pt idx="5690">
                  <c:v>2018.2554794520547</c:v>
                </c:pt>
                <c:pt idx="5691">
                  <c:v>2018.2582191780823</c:v>
                </c:pt>
                <c:pt idx="5692">
                  <c:v>2018.2609589041097</c:v>
                </c:pt>
                <c:pt idx="5693">
                  <c:v>2018.263698630137</c:v>
                </c:pt>
                <c:pt idx="5694">
                  <c:v>2018.2664383561644</c:v>
                </c:pt>
                <c:pt idx="5695">
                  <c:v>2018.2691780821917</c:v>
                </c:pt>
                <c:pt idx="5696">
                  <c:v>2018.2719178082191</c:v>
                </c:pt>
                <c:pt idx="5697">
                  <c:v>2018.2746575342467</c:v>
                </c:pt>
                <c:pt idx="5698">
                  <c:v>2018.277397260274</c:v>
                </c:pt>
                <c:pt idx="5699">
                  <c:v>2018.2801369863014</c:v>
                </c:pt>
                <c:pt idx="5700">
                  <c:v>2018.2828767123287</c:v>
                </c:pt>
                <c:pt idx="5701">
                  <c:v>2018.2856164383561</c:v>
                </c:pt>
                <c:pt idx="5702">
                  <c:v>2018.2883561643835</c:v>
                </c:pt>
                <c:pt idx="5703">
                  <c:v>2018.291095890411</c:v>
                </c:pt>
                <c:pt idx="5704">
                  <c:v>2018.2938356164384</c:v>
                </c:pt>
                <c:pt idx="5705">
                  <c:v>2018.2965753424658</c:v>
                </c:pt>
                <c:pt idx="5706">
                  <c:v>2018.2993150684931</c:v>
                </c:pt>
                <c:pt idx="5707">
                  <c:v>2018.3020547945205</c:v>
                </c:pt>
                <c:pt idx="5708">
                  <c:v>2018.3047945205481</c:v>
                </c:pt>
                <c:pt idx="5709">
                  <c:v>2018.3075342465754</c:v>
                </c:pt>
                <c:pt idx="5710">
                  <c:v>2018.3102739726028</c:v>
                </c:pt>
                <c:pt idx="5711">
                  <c:v>2018.3130136986301</c:v>
                </c:pt>
                <c:pt idx="5712">
                  <c:v>2018.3157534246575</c:v>
                </c:pt>
                <c:pt idx="5713">
                  <c:v>2018.3184931506848</c:v>
                </c:pt>
                <c:pt idx="5714">
                  <c:v>2018.3212328767124</c:v>
                </c:pt>
                <c:pt idx="5715">
                  <c:v>2018.3239726027398</c:v>
                </c:pt>
                <c:pt idx="5716">
                  <c:v>2018.3267123287671</c:v>
                </c:pt>
                <c:pt idx="5717">
                  <c:v>2018.3294520547945</c:v>
                </c:pt>
                <c:pt idx="5718">
                  <c:v>2018.3321917808219</c:v>
                </c:pt>
                <c:pt idx="5719">
                  <c:v>2018.3349315068492</c:v>
                </c:pt>
                <c:pt idx="5720">
                  <c:v>2018.3360730593606</c:v>
                </c:pt>
                <c:pt idx="5721">
                  <c:v>2018.338812785388</c:v>
                </c:pt>
                <c:pt idx="5722">
                  <c:v>2018.3415525114156</c:v>
                </c:pt>
                <c:pt idx="5723">
                  <c:v>2018.3442922374429</c:v>
                </c:pt>
                <c:pt idx="5724">
                  <c:v>2018.3470319634703</c:v>
                </c:pt>
                <c:pt idx="5725">
                  <c:v>2018.3497716894976</c:v>
                </c:pt>
                <c:pt idx="5726">
                  <c:v>2018.352511415525</c:v>
                </c:pt>
                <c:pt idx="5727">
                  <c:v>2018.3552511415523</c:v>
                </c:pt>
                <c:pt idx="5728">
                  <c:v>2018.3579908675799</c:v>
                </c:pt>
                <c:pt idx="5729">
                  <c:v>2018.3607305936073</c:v>
                </c:pt>
                <c:pt idx="5730">
                  <c:v>2018.3634703196346</c:v>
                </c:pt>
                <c:pt idx="5731">
                  <c:v>2018.366210045662</c:v>
                </c:pt>
                <c:pt idx="5732">
                  <c:v>2018.3689497716894</c:v>
                </c:pt>
                <c:pt idx="5733">
                  <c:v>2018.3716894977167</c:v>
                </c:pt>
                <c:pt idx="5734">
                  <c:v>2018.3744292237443</c:v>
                </c:pt>
                <c:pt idx="5735">
                  <c:v>2018.3771689497717</c:v>
                </c:pt>
                <c:pt idx="5736">
                  <c:v>2018.379908675799</c:v>
                </c:pt>
                <c:pt idx="5737">
                  <c:v>2018.3826484018264</c:v>
                </c:pt>
                <c:pt idx="5738">
                  <c:v>2018.3853881278537</c:v>
                </c:pt>
                <c:pt idx="5739">
                  <c:v>2018.3881278538813</c:v>
                </c:pt>
                <c:pt idx="5740">
                  <c:v>2018.3908675799087</c:v>
                </c:pt>
                <c:pt idx="5741">
                  <c:v>2018.393607305936</c:v>
                </c:pt>
                <c:pt idx="5742">
                  <c:v>2018.3963470319634</c:v>
                </c:pt>
                <c:pt idx="5743">
                  <c:v>2018.3990867579907</c:v>
                </c:pt>
                <c:pt idx="5744">
                  <c:v>2018.4018264840181</c:v>
                </c:pt>
                <c:pt idx="5745">
                  <c:v>2018.4045662100457</c:v>
                </c:pt>
                <c:pt idx="5746">
                  <c:v>2018.407305936073</c:v>
                </c:pt>
                <c:pt idx="5747">
                  <c:v>2018.4100456621004</c:v>
                </c:pt>
                <c:pt idx="5748">
                  <c:v>2018.4127853881278</c:v>
                </c:pt>
                <c:pt idx="5749">
                  <c:v>2018.4155251141551</c:v>
                </c:pt>
                <c:pt idx="5750">
                  <c:v>2018.4194063926941</c:v>
                </c:pt>
                <c:pt idx="5751">
                  <c:v>2018.4221461187215</c:v>
                </c:pt>
                <c:pt idx="5752">
                  <c:v>2018.424885844749</c:v>
                </c:pt>
                <c:pt idx="5753">
                  <c:v>2018.4276255707764</c:v>
                </c:pt>
                <c:pt idx="5754">
                  <c:v>2018.4303652968038</c:v>
                </c:pt>
                <c:pt idx="5755">
                  <c:v>2018.4331050228311</c:v>
                </c:pt>
                <c:pt idx="5756">
                  <c:v>2018.4358447488585</c:v>
                </c:pt>
                <c:pt idx="5757">
                  <c:v>2018.4385844748858</c:v>
                </c:pt>
                <c:pt idx="5758">
                  <c:v>2018.4413242009134</c:v>
                </c:pt>
                <c:pt idx="5759">
                  <c:v>2018.4440639269408</c:v>
                </c:pt>
                <c:pt idx="5760">
                  <c:v>2018.4468036529681</c:v>
                </c:pt>
                <c:pt idx="5761">
                  <c:v>2018.4495433789955</c:v>
                </c:pt>
                <c:pt idx="5762">
                  <c:v>2018.4522831050228</c:v>
                </c:pt>
                <c:pt idx="5763">
                  <c:v>2018.4550228310502</c:v>
                </c:pt>
                <c:pt idx="5764">
                  <c:v>2018.4577625570778</c:v>
                </c:pt>
                <c:pt idx="5765">
                  <c:v>2018.4605022831051</c:v>
                </c:pt>
                <c:pt idx="5766">
                  <c:v>2018.4632420091325</c:v>
                </c:pt>
                <c:pt idx="5767">
                  <c:v>2018.4659817351599</c:v>
                </c:pt>
                <c:pt idx="5768">
                  <c:v>2018.4687214611872</c:v>
                </c:pt>
                <c:pt idx="5769">
                  <c:v>2018.4714611872148</c:v>
                </c:pt>
                <c:pt idx="5770">
                  <c:v>2018.4742009132422</c:v>
                </c:pt>
                <c:pt idx="5771">
                  <c:v>2018.4769406392695</c:v>
                </c:pt>
                <c:pt idx="5772">
                  <c:v>2018.4796803652969</c:v>
                </c:pt>
                <c:pt idx="5773">
                  <c:v>2018.4824200913242</c:v>
                </c:pt>
                <c:pt idx="5774">
                  <c:v>2018.4851598173516</c:v>
                </c:pt>
                <c:pt idx="5775">
                  <c:v>2018.4878995433792</c:v>
                </c:pt>
                <c:pt idx="5776">
                  <c:v>2018.4906392694065</c:v>
                </c:pt>
                <c:pt idx="5777">
                  <c:v>2018.4933789954339</c:v>
                </c:pt>
                <c:pt idx="5778">
                  <c:v>2018.4961187214612</c:v>
                </c:pt>
                <c:pt idx="5779">
                  <c:v>2018.4988584474886</c:v>
                </c:pt>
                <c:pt idx="5780">
                  <c:v>2018.501598173516</c:v>
                </c:pt>
                <c:pt idx="5781">
                  <c:v>2018.5027397260274</c:v>
                </c:pt>
                <c:pt idx="5782">
                  <c:v>2018.5054794520547</c:v>
                </c:pt>
                <c:pt idx="5783">
                  <c:v>2018.5082191780823</c:v>
                </c:pt>
                <c:pt idx="5784">
                  <c:v>2018.5109589041097</c:v>
                </c:pt>
                <c:pt idx="5785">
                  <c:v>2018.513698630137</c:v>
                </c:pt>
                <c:pt idx="5786">
                  <c:v>2018.5164383561644</c:v>
                </c:pt>
                <c:pt idx="5787">
                  <c:v>2018.5191780821917</c:v>
                </c:pt>
                <c:pt idx="5788">
                  <c:v>2018.5219178082191</c:v>
                </c:pt>
                <c:pt idx="5789">
                  <c:v>2018.5246575342467</c:v>
                </c:pt>
                <c:pt idx="5790">
                  <c:v>2018.527397260274</c:v>
                </c:pt>
                <c:pt idx="5791">
                  <c:v>2018.5301369863014</c:v>
                </c:pt>
                <c:pt idx="5792">
                  <c:v>2018.5328767123287</c:v>
                </c:pt>
                <c:pt idx="5793">
                  <c:v>2018.5356164383561</c:v>
                </c:pt>
                <c:pt idx="5794">
                  <c:v>2018.5383561643835</c:v>
                </c:pt>
                <c:pt idx="5795">
                  <c:v>2018.541095890411</c:v>
                </c:pt>
                <c:pt idx="5796">
                  <c:v>2018.5438356164384</c:v>
                </c:pt>
                <c:pt idx="5797">
                  <c:v>2018.5465753424658</c:v>
                </c:pt>
                <c:pt idx="5798">
                  <c:v>2018.5493150684931</c:v>
                </c:pt>
                <c:pt idx="5799">
                  <c:v>2018.5520547945205</c:v>
                </c:pt>
                <c:pt idx="5800">
                  <c:v>2018.5547945205481</c:v>
                </c:pt>
                <c:pt idx="5801">
                  <c:v>2018.5575342465754</c:v>
                </c:pt>
                <c:pt idx="5802">
                  <c:v>2018.5602739726028</c:v>
                </c:pt>
                <c:pt idx="5803">
                  <c:v>2018.5630136986301</c:v>
                </c:pt>
                <c:pt idx="5804">
                  <c:v>2018.5657534246575</c:v>
                </c:pt>
                <c:pt idx="5805">
                  <c:v>2018.5684931506848</c:v>
                </c:pt>
                <c:pt idx="5806">
                  <c:v>2018.5712328767124</c:v>
                </c:pt>
                <c:pt idx="5807">
                  <c:v>2018.5739726027398</c:v>
                </c:pt>
                <c:pt idx="5808">
                  <c:v>2018.5767123287671</c:v>
                </c:pt>
                <c:pt idx="5809">
                  <c:v>2018.5794520547945</c:v>
                </c:pt>
                <c:pt idx="5810">
                  <c:v>2018.5821917808219</c:v>
                </c:pt>
                <c:pt idx="5811">
                  <c:v>2018.5860730593606</c:v>
                </c:pt>
                <c:pt idx="5812">
                  <c:v>2018.588812785388</c:v>
                </c:pt>
                <c:pt idx="5813">
                  <c:v>2018.5915525114156</c:v>
                </c:pt>
                <c:pt idx="5814">
                  <c:v>2018.5942922374429</c:v>
                </c:pt>
                <c:pt idx="5815">
                  <c:v>2018.5970319634703</c:v>
                </c:pt>
                <c:pt idx="5816">
                  <c:v>2018.5997716894976</c:v>
                </c:pt>
                <c:pt idx="5817">
                  <c:v>2018.602511415525</c:v>
                </c:pt>
                <c:pt idx="5818">
                  <c:v>2018.6052511415523</c:v>
                </c:pt>
                <c:pt idx="5819">
                  <c:v>2018.6079908675799</c:v>
                </c:pt>
                <c:pt idx="5820">
                  <c:v>2018.6107305936073</c:v>
                </c:pt>
                <c:pt idx="5821">
                  <c:v>2018.6134703196346</c:v>
                </c:pt>
                <c:pt idx="5822">
                  <c:v>2018.616210045662</c:v>
                </c:pt>
                <c:pt idx="5823">
                  <c:v>2018.6189497716894</c:v>
                </c:pt>
                <c:pt idx="5824">
                  <c:v>2018.6216894977167</c:v>
                </c:pt>
                <c:pt idx="5825">
                  <c:v>2018.6244292237443</c:v>
                </c:pt>
                <c:pt idx="5826">
                  <c:v>2018.6271689497717</c:v>
                </c:pt>
                <c:pt idx="5827">
                  <c:v>2018.629908675799</c:v>
                </c:pt>
                <c:pt idx="5828">
                  <c:v>2018.6326484018264</c:v>
                </c:pt>
                <c:pt idx="5829">
                  <c:v>2018.6353881278537</c:v>
                </c:pt>
                <c:pt idx="5830">
                  <c:v>2018.6381278538813</c:v>
                </c:pt>
                <c:pt idx="5831">
                  <c:v>2018.6408675799087</c:v>
                </c:pt>
                <c:pt idx="5832">
                  <c:v>2018.643607305936</c:v>
                </c:pt>
                <c:pt idx="5833">
                  <c:v>2018.6463470319634</c:v>
                </c:pt>
                <c:pt idx="5834">
                  <c:v>2018.6490867579907</c:v>
                </c:pt>
                <c:pt idx="5835">
                  <c:v>2018.6518264840181</c:v>
                </c:pt>
                <c:pt idx="5836">
                  <c:v>2018.6545662100457</c:v>
                </c:pt>
                <c:pt idx="5837">
                  <c:v>2018.657305936073</c:v>
                </c:pt>
                <c:pt idx="5838">
                  <c:v>2018.6600456621004</c:v>
                </c:pt>
                <c:pt idx="5839">
                  <c:v>2018.6627853881278</c:v>
                </c:pt>
                <c:pt idx="5840">
                  <c:v>2018.6655251141551</c:v>
                </c:pt>
                <c:pt idx="5841">
                  <c:v>2018.6682648401825</c:v>
                </c:pt>
                <c:pt idx="5842">
                  <c:v>2018.6694063926941</c:v>
                </c:pt>
                <c:pt idx="5843">
                  <c:v>2018.6721461187215</c:v>
                </c:pt>
                <c:pt idx="5844">
                  <c:v>2018.674885844749</c:v>
                </c:pt>
                <c:pt idx="5845">
                  <c:v>2018.6776255707764</c:v>
                </c:pt>
                <c:pt idx="5846">
                  <c:v>2018.6803652968038</c:v>
                </c:pt>
                <c:pt idx="5847">
                  <c:v>2018.6831050228311</c:v>
                </c:pt>
                <c:pt idx="5848">
                  <c:v>2018.6858447488585</c:v>
                </c:pt>
                <c:pt idx="5849">
                  <c:v>2018.6885844748858</c:v>
                </c:pt>
                <c:pt idx="5850">
                  <c:v>2018.6913242009134</c:v>
                </c:pt>
                <c:pt idx="5851">
                  <c:v>2018.6940639269408</c:v>
                </c:pt>
                <c:pt idx="5852">
                  <c:v>2018.6968036529681</c:v>
                </c:pt>
                <c:pt idx="5853">
                  <c:v>2018.6995433789955</c:v>
                </c:pt>
                <c:pt idx="5854">
                  <c:v>2018.7022831050228</c:v>
                </c:pt>
                <c:pt idx="5855">
                  <c:v>2018.7050228310502</c:v>
                </c:pt>
                <c:pt idx="5856">
                  <c:v>2018.7077625570778</c:v>
                </c:pt>
                <c:pt idx="5857">
                  <c:v>2018.7105022831051</c:v>
                </c:pt>
                <c:pt idx="5858">
                  <c:v>2018.7132420091325</c:v>
                </c:pt>
                <c:pt idx="5859">
                  <c:v>2018.7159817351599</c:v>
                </c:pt>
                <c:pt idx="5860">
                  <c:v>2018.7187214611872</c:v>
                </c:pt>
                <c:pt idx="5861">
                  <c:v>2018.7214611872148</c:v>
                </c:pt>
                <c:pt idx="5862">
                  <c:v>2018.7242009132422</c:v>
                </c:pt>
                <c:pt idx="5863">
                  <c:v>2018.7269406392695</c:v>
                </c:pt>
                <c:pt idx="5864">
                  <c:v>2018.7296803652969</c:v>
                </c:pt>
                <c:pt idx="5865">
                  <c:v>2018.7324200913242</c:v>
                </c:pt>
                <c:pt idx="5866">
                  <c:v>2018.7351598173516</c:v>
                </c:pt>
                <c:pt idx="5867">
                  <c:v>2018.7378995433792</c:v>
                </c:pt>
                <c:pt idx="5868">
                  <c:v>2018.7406392694065</c:v>
                </c:pt>
                <c:pt idx="5869">
                  <c:v>2018.7433789954339</c:v>
                </c:pt>
                <c:pt idx="5870">
                  <c:v>2018.7461187214612</c:v>
                </c:pt>
                <c:pt idx="5871">
                  <c:v>2018.7488584474886</c:v>
                </c:pt>
                <c:pt idx="5872">
                  <c:v>2018.751598173516</c:v>
                </c:pt>
                <c:pt idx="5873">
                  <c:v>2018.7527397260274</c:v>
                </c:pt>
                <c:pt idx="5874">
                  <c:v>2018.7554794520547</c:v>
                </c:pt>
                <c:pt idx="5875">
                  <c:v>2018.7582191780823</c:v>
                </c:pt>
                <c:pt idx="5876">
                  <c:v>2018.7609589041097</c:v>
                </c:pt>
                <c:pt idx="5877">
                  <c:v>2018.763698630137</c:v>
                </c:pt>
                <c:pt idx="5878">
                  <c:v>2018.7664383561644</c:v>
                </c:pt>
                <c:pt idx="5879">
                  <c:v>2018.7691780821917</c:v>
                </c:pt>
                <c:pt idx="5880">
                  <c:v>2018.7719178082191</c:v>
                </c:pt>
                <c:pt idx="5881">
                  <c:v>2018.7746575342467</c:v>
                </c:pt>
                <c:pt idx="5882">
                  <c:v>2018.777397260274</c:v>
                </c:pt>
                <c:pt idx="5883">
                  <c:v>2018.7801369863014</c:v>
                </c:pt>
                <c:pt idx="5884">
                  <c:v>2018.7828767123287</c:v>
                </c:pt>
                <c:pt idx="5885">
                  <c:v>2018.7856164383561</c:v>
                </c:pt>
                <c:pt idx="5886">
                  <c:v>2018.7883561643835</c:v>
                </c:pt>
                <c:pt idx="5887">
                  <c:v>2018.791095890411</c:v>
                </c:pt>
                <c:pt idx="5888">
                  <c:v>2018.7938356164384</c:v>
                </c:pt>
                <c:pt idx="5889">
                  <c:v>2018.7965753424658</c:v>
                </c:pt>
                <c:pt idx="5890">
                  <c:v>2018.7993150684931</c:v>
                </c:pt>
                <c:pt idx="5891">
                  <c:v>2018.8020547945205</c:v>
                </c:pt>
                <c:pt idx="5892">
                  <c:v>2018.8047945205481</c:v>
                </c:pt>
                <c:pt idx="5893">
                  <c:v>2018.8075342465754</c:v>
                </c:pt>
                <c:pt idx="5894">
                  <c:v>2018.8102739726028</c:v>
                </c:pt>
                <c:pt idx="5895">
                  <c:v>2018.8130136986301</c:v>
                </c:pt>
                <c:pt idx="5896">
                  <c:v>2018.8157534246575</c:v>
                </c:pt>
                <c:pt idx="5897">
                  <c:v>2018.8184931506848</c:v>
                </c:pt>
                <c:pt idx="5898">
                  <c:v>2018.8212328767124</c:v>
                </c:pt>
                <c:pt idx="5899">
                  <c:v>2018.8239726027398</c:v>
                </c:pt>
                <c:pt idx="5900">
                  <c:v>2018.8267123287671</c:v>
                </c:pt>
                <c:pt idx="5901">
                  <c:v>2018.8294520547945</c:v>
                </c:pt>
                <c:pt idx="5902">
                  <c:v>2018.8321917808219</c:v>
                </c:pt>
                <c:pt idx="5903">
                  <c:v>2018.8360730593606</c:v>
                </c:pt>
                <c:pt idx="5904">
                  <c:v>2018.838812785388</c:v>
                </c:pt>
                <c:pt idx="5905">
                  <c:v>2018.8415525114156</c:v>
                </c:pt>
                <c:pt idx="5906">
                  <c:v>2018.8442922374429</c:v>
                </c:pt>
                <c:pt idx="5907">
                  <c:v>2018.8470319634703</c:v>
                </c:pt>
                <c:pt idx="5908">
                  <c:v>2018.8497716894976</c:v>
                </c:pt>
                <c:pt idx="5909">
                  <c:v>2018.852511415525</c:v>
                </c:pt>
                <c:pt idx="5910">
                  <c:v>2018.8552511415523</c:v>
                </c:pt>
                <c:pt idx="5911">
                  <c:v>2018.8579908675799</c:v>
                </c:pt>
                <c:pt idx="5912">
                  <c:v>2018.8607305936073</c:v>
                </c:pt>
                <c:pt idx="5913">
                  <c:v>2018.8634703196346</c:v>
                </c:pt>
                <c:pt idx="5914">
                  <c:v>2018.866210045662</c:v>
                </c:pt>
                <c:pt idx="5915">
                  <c:v>2018.8689497716894</c:v>
                </c:pt>
                <c:pt idx="5916">
                  <c:v>2018.8716894977167</c:v>
                </c:pt>
                <c:pt idx="5917">
                  <c:v>2018.8744292237443</c:v>
                </c:pt>
                <c:pt idx="5918">
                  <c:v>2018.8771689497717</c:v>
                </c:pt>
                <c:pt idx="5919">
                  <c:v>2018.879908675799</c:v>
                </c:pt>
                <c:pt idx="5920">
                  <c:v>2018.8826484018264</c:v>
                </c:pt>
                <c:pt idx="5921">
                  <c:v>2018.8853881278537</c:v>
                </c:pt>
                <c:pt idx="5922">
                  <c:v>2018.8881278538813</c:v>
                </c:pt>
                <c:pt idx="5923">
                  <c:v>2018.8908675799087</c:v>
                </c:pt>
                <c:pt idx="5924">
                  <c:v>2018.893607305936</c:v>
                </c:pt>
                <c:pt idx="5925">
                  <c:v>2018.8963470319634</c:v>
                </c:pt>
                <c:pt idx="5926">
                  <c:v>2018.8990867579907</c:v>
                </c:pt>
                <c:pt idx="5927">
                  <c:v>2018.9018264840181</c:v>
                </c:pt>
                <c:pt idx="5928">
                  <c:v>2018.9045662100457</c:v>
                </c:pt>
                <c:pt idx="5929">
                  <c:v>2018.907305936073</c:v>
                </c:pt>
                <c:pt idx="5930">
                  <c:v>2018.9100456621004</c:v>
                </c:pt>
                <c:pt idx="5931">
                  <c:v>2018.9127853881278</c:v>
                </c:pt>
                <c:pt idx="5932">
                  <c:v>2018.9155251141551</c:v>
                </c:pt>
                <c:pt idx="5933">
                  <c:v>2018.9182648401825</c:v>
                </c:pt>
                <c:pt idx="5934">
                  <c:v>2018.9194063926941</c:v>
                </c:pt>
                <c:pt idx="5935">
                  <c:v>2018.9221461187215</c:v>
                </c:pt>
                <c:pt idx="5936">
                  <c:v>2018.924885844749</c:v>
                </c:pt>
                <c:pt idx="5937">
                  <c:v>2018.9276255707764</c:v>
                </c:pt>
                <c:pt idx="5938">
                  <c:v>2018.9303652968038</c:v>
                </c:pt>
                <c:pt idx="5939">
                  <c:v>2018.9331050228311</c:v>
                </c:pt>
                <c:pt idx="5940">
                  <c:v>2018.9358447488585</c:v>
                </c:pt>
                <c:pt idx="5941">
                  <c:v>2018.9385844748858</c:v>
                </c:pt>
                <c:pt idx="5942">
                  <c:v>2018.9413242009134</c:v>
                </c:pt>
                <c:pt idx="5943">
                  <c:v>2018.9440639269408</c:v>
                </c:pt>
                <c:pt idx="5944">
                  <c:v>2018.9468036529681</c:v>
                </c:pt>
                <c:pt idx="5945">
                  <c:v>2018.9495433789955</c:v>
                </c:pt>
                <c:pt idx="5946">
                  <c:v>2018.9522831050228</c:v>
                </c:pt>
                <c:pt idx="5947">
                  <c:v>2018.9550228310502</c:v>
                </c:pt>
                <c:pt idx="5948">
                  <c:v>2018.9577625570778</c:v>
                </c:pt>
                <c:pt idx="5949">
                  <c:v>2018.9605022831051</c:v>
                </c:pt>
                <c:pt idx="5950">
                  <c:v>2018.9632420091325</c:v>
                </c:pt>
                <c:pt idx="5951">
                  <c:v>2018.9659817351599</c:v>
                </c:pt>
                <c:pt idx="5952">
                  <c:v>2018.9687214611872</c:v>
                </c:pt>
                <c:pt idx="5953">
                  <c:v>2018.9714611872148</c:v>
                </c:pt>
                <c:pt idx="5954">
                  <c:v>2018.9742009132422</c:v>
                </c:pt>
                <c:pt idx="5955">
                  <c:v>2018.9769406392695</c:v>
                </c:pt>
                <c:pt idx="5956">
                  <c:v>2018.9796803652969</c:v>
                </c:pt>
                <c:pt idx="5957">
                  <c:v>2018.9824200913242</c:v>
                </c:pt>
                <c:pt idx="5958">
                  <c:v>2018.9851598173516</c:v>
                </c:pt>
                <c:pt idx="5959">
                  <c:v>2018.9878995433792</c:v>
                </c:pt>
                <c:pt idx="5960">
                  <c:v>2018.9906392694065</c:v>
                </c:pt>
                <c:pt idx="5961">
                  <c:v>2018.9933789954339</c:v>
                </c:pt>
                <c:pt idx="5962">
                  <c:v>2018.9961187214612</c:v>
                </c:pt>
                <c:pt idx="5963">
                  <c:v>2018.9988584474886</c:v>
                </c:pt>
                <c:pt idx="5964">
                  <c:v>2019.0027397260274</c:v>
                </c:pt>
                <c:pt idx="5965">
                  <c:v>2019.0054794520547</c:v>
                </c:pt>
                <c:pt idx="5966">
                  <c:v>2019.0082191780823</c:v>
                </c:pt>
                <c:pt idx="5967">
                  <c:v>2019.0109589041097</c:v>
                </c:pt>
                <c:pt idx="5968">
                  <c:v>2019.013698630137</c:v>
                </c:pt>
                <c:pt idx="5969">
                  <c:v>2019.0164383561644</c:v>
                </c:pt>
                <c:pt idx="5970">
                  <c:v>2019.0191780821917</c:v>
                </c:pt>
                <c:pt idx="5971">
                  <c:v>2019.0219178082191</c:v>
                </c:pt>
                <c:pt idx="5972">
                  <c:v>2019.0246575342467</c:v>
                </c:pt>
                <c:pt idx="5973">
                  <c:v>2019.027397260274</c:v>
                </c:pt>
                <c:pt idx="5974">
                  <c:v>2019.0301369863014</c:v>
                </c:pt>
                <c:pt idx="5975">
                  <c:v>2019.0328767123287</c:v>
                </c:pt>
                <c:pt idx="5976">
                  <c:v>2019.0356164383561</c:v>
                </c:pt>
                <c:pt idx="5977">
                  <c:v>2019.0383561643835</c:v>
                </c:pt>
                <c:pt idx="5978">
                  <c:v>2019.041095890411</c:v>
                </c:pt>
                <c:pt idx="5979">
                  <c:v>2019.0438356164384</c:v>
                </c:pt>
                <c:pt idx="5980">
                  <c:v>2019.0465753424658</c:v>
                </c:pt>
                <c:pt idx="5981">
                  <c:v>2019.0493150684931</c:v>
                </c:pt>
                <c:pt idx="5982">
                  <c:v>2019.0520547945205</c:v>
                </c:pt>
                <c:pt idx="5983">
                  <c:v>2019.0547945205481</c:v>
                </c:pt>
                <c:pt idx="5984">
                  <c:v>2019.0575342465754</c:v>
                </c:pt>
                <c:pt idx="5985">
                  <c:v>2019.0602739726028</c:v>
                </c:pt>
                <c:pt idx="5986">
                  <c:v>2019.0630136986301</c:v>
                </c:pt>
                <c:pt idx="5987">
                  <c:v>2019.0657534246575</c:v>
                </c:pt>
                <c:pt idx="5988">
                  <c:v>2019.0684931506848</c:v>
                </c:pt>
                <c:pt idx="5989">
                  <c:v>2019.0712328767124</c:v>
                </c:pt>
                <c:pt idx="5990">
                  <c:v>2019.0739726027398</c:v>
                </c:pt>
                <c:pt idx="5991">
                  <c:v>2019.0767123287671</c:v>
                </c:pt>
                <c:pt idx="5992">
                  <c:v>2019.0794520547945</c:v>
                </c:pt>
                <c:pt idx="5993">
                  <c:v>2019.0821917808219</c:v>
                </c:pt>
                <c:pt idx="5994">
                  <c:v>2019.0849315068492</c:v>
                </c:pt>
                <c:pt idx="5995">
                  <c:v>2019.0860730593606</c:v>
                </c:pt>
                <c:pt idx="5996">
                  <c:v>2019.088812785388</c:v>
                </c:pt>
                <c:pt idx="5997">
                  <c:v>2019.0915525114156</c:v>
                </c:pt>
                <c:pt idx="5998">
                  <c:v>2019.0942922374429</c:v>
                </c:pt>
                <c:pt idx="5999">
                  <c:v>2019.0970319634703</c:v>
                </c:pt>
                <c:pt idx="6000">
                  <c:v>2019.0997716894976</c:v>
                </c:pt>
                <c:pt idx="6001">
                  <c:v>2019.102511415525</c:v>
                </c:pt>
                <c:pt idx="6002">
                  <c:v>2019.1052511415523</c:v>
                </c:pt>
                <c:pt idx="6003">
                  <c:v>2019.1079908675799</c:v>
                </c:pt>
                <c:pt idx="6004">
                  <c:v>2019.1107305936073</c:v>
                </c:pt>
                <c:pt idx="6005">
                  <c:v>2019.1134703196346</c:v>
                </c:pt>
                <c:pt idx="6006">
                  <c:v>2019.116210045662</c:v>
                </c:pt>
                <c:pt idx="6007">
                  <c:v>2019.1189497716894</c:v>
                </c:pt>
                <c:pt idx="6008">
                  <c:v>2019.1216894977167</c:v>
                </c:pt>
                <c:pt idx="6009">
                  <c:v>2019.1244292237443</c:v>
                </c:pt>
                <c:pt idx="6010">
                  <c:v>2019.1271689497717</c:v>
                </c:pt>
                <c:pt idx="6011">
                  <c:v>2019.129908675799</c:v>
                </c:pt>
                <c:pt idx="6012">
                  <c:v>2019.1326484018264</c:v>
                </c:pt>
                <c:pt idx="6013">
                  <c:v>2019.1353881278537</c:v>
                </c:pt>
                <c:pt idx="6014">
                  <c:v>2019.1381278538813</c:v>
                </c:pt>
                <c:pt idx="6015">
                  <c:v>2019.1408675799087</c:v>
                </c:pt>
                <c:pt idx="6016">
                  <c:v>2019.143607305936</c:v>
                </c:pt>
                <c:pt idx="6017">
                  <c:v>2019.1463470319634</c:v>
                </c:pt>
                <c:pt idx="6018">
                  <c:v>2019.1490867579907</c:v>
                </c:pt>
                <c:pt idx="6019">
                  <c:v>2019.1518264840181</c:v>
                </c:pt>
                <c:pt idx="6020">
                  <c:v>2019.1545662100457</c:v>
                </c:pt>
                <c:pt idx="6021">
                  <c:v>2019.157305936073</c:v>
                </c:pt>
                <c:pt idx="6022">
                  <c:v>2019.1600456621004</c:v>
                </c:pt>
                <c:pt idx="6023">
                  <c:v>2019.1627853881278</c:v>
                </c:pt>
                <c:pt idx="6024">
                  <c:v>2019.1655251141551</c:v>
                </c:pt>
                <c:pt idx="6025">
                  <c:v>2019.1682648401825</c:v>
                </c:pt>
                <c:pt idx="6026">
                  <c:v>2019.1694063926941</c:v>
                </c:pt>
                <c:pt idx="6027">
                  <c:v>2019.1721461187215</c:v>
                </c:pt>
                <c:pt idx="6028">
                  <c:v>2019.174885844749</c:v>
                </c:pt>
                <c:pt idx="6029">
                  <c:v>2019.1776255707764</c:v>
                </c:pt>
                <c:pt idx="6030">
                  <c:v>2019.1803652968038</c:v>
                </c:pt>
                <c:pt idx="6031">
                  <c:v>2019.1831050228311</c:v>
                </c:pt>
                <c:pt idx="6032">
                  <c:v>2019.1858447488585</c:v>
                </c:pt>
                <c:pt idx="6033">
                  <c:v>2019.1885844748858</c:v>
                </c:pt>
                <c:pt idx="6034">
                  <c:v>2019.1913242009134</c:v>
                </c:pt>
                <c:pt idx="6035">
                  <c:v>2019.1940639269408</c:v>
                </c:pt>
                <c:pt idx="6036">
                  <c:v>2019.1968036529681</c:v>
                </c:pt>
                <c:pt idx="6037">
                  <c:v>2019.1995433789955</c:v>
                </c:pt>
                <c:pt idx="6038">
                  <c:v>2019.2022831050228</c:v>
                </c:pt>
                <c:pt idx="6039">
                  <c:v>2019.2050228310502</c:v>
                </c:pt>
                <c:pt idx="6040">
                  <c:v>2019.2077625570778</c:v>
                </c:pt>
                <c:pt idx="6041">
                  <c:v>2019.2105022831051</c:v>
                </c:pt>
                <c:pt idx="6042">
                  <c:v>2019.2132420091325</c:v>
                </c:pt>
                <c:pt idx="6043">
                  <c:v>2019.2159817351599</c:v>
                </c:pt>
                <c:pt idx="6044">
                  <c:v>2019.2187214611872</c:v>
                </c:pt>
                <c:pt idx="6045">
                  <c:v>2019.2214611872148</c:v>
                </c:pt>
                <c:pt idx="6046">
                  <c:v>2019.2242009132422</c:v>
                </c:pt>
                <c:pt idx="6047">
                  <c:v>2019.2269406392695</c:v>
                </c:pt>
                <c:pt idx="6048">
                  <c:v>2019.2296803652969</c:v>
                </c:pt>
                <c:pt idx="6049">
                  <c:v>2019.2324200913242</c:v>
                </c:pt>
                <c:pt idx="6050">
                  <c:v>2019.2351598173516</c:v>
                </c:pt>
                <c:pt idx="6051">
                  <c:v>2019.2378995433792</c:v>
                </c:pt>
                <c:pt idx="6052">
                  <c:v>2019.2406392694065</c:v>
                </c:pt>
                <c:pt idx="6053">
                  <c:v>2019.2433789954339</c:v>
                </c:pt>
                <c:pt idx="6054">
                  <c:v>2019.2527397260274</c:v>
                </c:pt>
                <c:pt idx="6055">
                  <c:v>2019.2554794520547</c:v>
                </c:pt>
                <c:pt idx="6056">
                  <c:v>2019.2582191780823</c:v>
                </c:pt>
                <c:pt idx="6057">
                  <c:v>2019.2609589041097</c:v>
                </c:pt>
                <c:pt idx="6058">
                  <c:v>2019.263698630137</c:v>
                </c:pt>
                <c:pt idx="6059">
                  <c:v>2019.2664383561644</c:v>
                </c:pt>
                <c:pt idx="6060">
                  <c:v>2019.2691780821917</c:v>
                </c:pt>
                <c:pt idx="6061">
                  <c:v>2019.2719178082191</c:v>
                </c:pt>
                <c:pt idx="6062">
                  <c:v>2019.2746575342467</c:v>
                </c:pt>
                <c:pt idx="6063">
                  <c:v>2019.277397260274</c:v>
                </c:pt>
                <c:pt idx="6064">
                  <c:v>2019.2801369863014</c:v>
                </c:pt>
                <c:pt idx="6065">
                  <c:v>2019.2828767123287</c:v>
                </c:pt>
                <c:pt idx="6066">
                  <c:v>2019.2856164383561</c:v>
                </c:pt>
                <c:pt idx="6067">
                  <c:v>2019.2883561643835</c:v>
                </c:pt>
                <c:pt idx="6068">
                  <c:v>2019.291095890411</c:v>
                </c:pt>
                <c:pt idx="6069">
                  <c:v>2019.2938356164384</c:v>
                </c:pt>
                <c:pt idx="6070">
                  <c:v>2019.2965753424658</c:v>
                </c:pt>
                <c:pt idx="6071">
                  <c:v>2019.2993150684931</c:v>
                </c:pt>
                <c:pt idx="6072">
                  <c:v>2019.3020547945205</c:v>
                </c:pt>
                <c:pt idx="6073">
                  <c:v>2019.3047945205481</c:v>
                </c:pt>
                <c:pt idx="6074">
                  <c:v>2019.3075342465754</c:v>
                </c:pt>
                <c:pt idx="6075">
                  <c:v>2019.3102739726028</c:v>
                </c:pt>
                <c:pt idx="6076">
                  <c:v>2019.3130136986301</c:v>
                </c:pt>
                <c:pt idx="6077">
                  <c:v>2019.3157534246575</c:v>
                </c:pt>
                <c:pt idx="6078">
                  <c:v>2019.3184931506848</c:v>
                </c:pt>
                <c:pt idx="6079">
                  <c:v>2019.3212328767124</c:v>
                </c:pt>
                <c:pt idx="6080">
                  <c:v>2019.3239726027398</c:v>
                </c:pt>
                <c:pt idx="6081">
                  <c:v>2019.3267123287671</c:v>
                </c:pt>
                <c:pt idx="6082">
                  <c:v>2019.3294520547945</c:v>
                </c:pt>
                <c:pt idx="6083">
                  <c:v>2019.3321917808219</c:v>
                </c:pt>
                <c:pt idx="6084">
                  <c:v>2019.3349315068492</c:v>
                </c:pt>
                <c:pt idx="6085">
                  <c:v>2019.3360730593606</c:v>
                </c:pt>
                <c:pt idx="6086">
                  <c:v>2019.338812785388</c:v>
                </c:pt>
                <c:pt idx="6087">
                  <c:v>2019.3415525114156</c:v>
                </c:pt>
                <c:pt idx="6088">
                  <c:v>2019.3442922374429</c:v>
                </c:pt>
                <c:pt idx="6089">
                  <c:v>2019.3470319634703</c:v>
                </c:pt>
                <c:pt idx="6090">
                  <c:v>2019.3497716894976</c:v>
                </c:pt>
                <c:pt idx="6091">
                  <c:v>2019.352511415525</c:v>
                </c:pt>
                <c:pt idx="6092">
                  <c:v>2019.3552511415523</c:v>
                </c:pt>
                <c:pt idx="6093">
                  <c:v>2019.3579908675799</c:v>
                </c:pt>
                <c:pt idx="6094">
                  <c:v>2019.3607305936073</c:v>
                </c:pt>
                <c:pt idx="6095">
                  <c:v>2019.3634703196346</c:v>
                </c:pt>
                <c:pt idx="6096">
                  <c:v>2019.366210045662</c:v>
                </c:pt>
                <c:pt idx="6097">
                  <c:v>2019.3689497716894</c:v>
                </c:pt>
                <c:pt idx="6098">
                  <c:v>2019.3716894977167</c:v>
                </c:pt>
                <c:pt idx="6099">
                  <c:v>2019.3744292237443</c:v>
                </c:pt>
                <c:pt idx="6100">
                  <c:v>2019.3771689497717</c:v>
                </c:pt>
                <c:pt idx="6101">
                  <c:v>2019.379908675799</c:v>
                </c:pt>
                <c:pt idx="6102">
                  <c:v>2019.3826484018264</c:v>
                </c:pt>
                <c:pt idx="6103">
                  <c:v>2019.3853881278537</c:v>
                </c:pt>
                <c:pt idx="6104">
                  <c:v>2019.3881278538813</c:v>
                </c:pt>
                <c:pt idx="6105">
                  <c:v>2019.3908675799087</c:v>
                </c:pt>
                <c:pt idx="6106">
                  <c:v>2019.393607305936</c:v>
                </c:pt>
                <c:pt idx="6107">
                  <c:v>2019.3963470319634</c:v>
                </c:pt>
                <c:pt idx="6108">
                  <c:v>2019.3990867579907</c:v>
                </c:pt>
                <c:pt idx="6109">
                  <c:v>2019.4018264840181</c:v>
                </c:pt>
                <c:pt idx="6110">
                  <c:v>2019.4045662100457</c:v>
                </c:pt>
                <c:pt idx="6111">
                  <c:v>2019.407305936073</c:v>
                </c:pt>
                <c:pt idx="6112">
                  <c:v>2019.4100456621004</c:v>
                </c:pt>
                <c:pt idx="6113">
                  <c:v>2019.4127853881278</c:v>
                </c:pt>
                <c:pt idx="6114">
                  <c:v>2019.4155251141551</c:v>
                </c:pt>
                <c:pt idx="6115">
                  <c:v>2019.4194063926941</c:v>
                </c:pt>
                <c:pt idx="6116">
                  <c:v>2019.4221461187215</c:v>
                </c:pt>
                <c:pt idx="6117">
                  <c:v>2019.424885844749</c:v>
                </c:pt>
                <c:pt idx="6118">
                  <c:v>2019.4276255707764</c:v>
                </c:pt>
                <c:pt idx="6119">
                  <c:v>2019.4303652968038</c:v>
                </c:pt>
                <c:pt idx="6120">
                  <c:v>2019.4331050228311</c:v>
                </c:pt>
                <c:pt idx="6121">
                  <c:v>2019.4358447488585</c:v>
                </c:pt>
                <c:pt idx="6122">
                  <c:v>2019.4385844748858</c:v>
                </c:pt>
                <c:pt idx="6123">
                  <c:v>2019.4413242009134</c:v>
                </c:pt>
                <c:pt idx="6124">
                  <c:v>2019.4440639269408</c:v>
                </c:pt>
                <c:pt idx="6125">
                  <c:v>2019.4468036529681</c:v>
                </c:pt>
                <c:pt idx="6126">
                  <c:v>2019.4495433789955</c:v>
                </c:pt>
                <c:pt idx="6127">
                  <c:v>2019.4522831050228</c:v>
                </c:pt>
                <c:pt idx="6128">
                  <c:v>2019.4550228310502</c:v>
                </c:pt>
                <c:pt idx="6129">
                  <c:v>2019.4577625570778</c:v>
                </c:pt>
                <c:pt idx="6130">
                  <c:v>2019.4605022831051</c:v>
                </c:pt>
                <c:pt idx="6131">
                  <c:v>2019.4632420091325</c:v>
                </c:pt>
                <c:pt idx="6132">
                  <c:v>2019.4659817351599</c:v>
                </c:pt>
                <c:pt idx="6133">
                  <c:v>2019.4687214611872</c:v>
                </c:pt>
                <c:pt idx="6134">
                  <c:v>2019.4714611872148</c:v>
                </c:pt>
                <c:pt idx="6135">
                  <c:v>2019.4742009132422</c:v>
                </c:pt>
                <c:pt idx="6136">
                  <c:v>2019.4769406392695</c:v>
                </c:pt>
                <c:pt idx="6137">
                  <c:v>2019.4796803652969</c:v>
                </c:pt>
                <c:pt idx="6138">
                  <c:v>2019.4824200913242</c:v>
                </c:pt>
                <c:pt idx="6139">
                  <c:v>2019.4851598173516</c:v>
                </c:pt>
                <c:pt idx="6140">
                  <c:v>2019.4878995433792</c:v>
                </c:pt>
                <c:pt idx="6141">
                  <c:v>2019.4906392694065</c:v>
                </c:pt>
                <c:pt idx="6142">
                  <c:v>2019.4933789954339</c:v>
                </c:pt>
                <c:pt idx="6143">
                  <c:v>2019.4961187214612</c:v>
                </c:pt>
                <c:pt idx="6144">
                  <c:v>2019.4988584474886</c:v>
                </c:pt>
                <c:pt idx="6145">
                  <c:v>2019.501598173516</c:v>
                </c:pt>
                <c:pt idx="6146">
                  <c:v>2019.5027397260274</c:v>
                </c:pt>
                <c:pt idx="6147">
                  <c:v>2019.5054794520547</c:v>
                </c:pt>
                <c:pt idx="6148">
                  <c:v>2019.5082191780823</c:v>
                </c:pt>
                <c:pt idx="6149">
                  <c:v>2019.5109589041097</c:v>
                </c:pt>
                <c:pt idx="6150">
                  <c:v>2019.513698630137</c:v>
                </c:pt>
                <c:pt idx="6151">
                  <c:v>2019.5164383561644</c:v>
                </c:pt>
                <c:pt idx="6152">
                  <c:v>2019.5191780821917</c:v>
                </c:pt>
                <c:pt idx="6153">
                  <c:v>2019.5219178082191</c:v>
                </c:pt>
                <c:pt idx="6154">
                  <c:v>2019.5246575342467</c:v>
                </c:pt>
                <c:pt idx="6155">
                  <c:v>2019.527397260274</c:v>
                </c:pt>
                <c:pt idx="6156">
                  <c:v>2019.5301369863014</c:v>
                </c:pt>
                <c:pt idx="6157">
                  <c:v>2019.5328767123287</c:v>
                </c:pt>
                <c:pt idx="6158">
                  <c:v>2019.5356164383561</c:v>
                </c:pt>
                <c:pt idx="6159">
                  <c:v>2019.5383561643835</c:v>
                </c:pt>
                <c:pt idx="6160">
                  <c:v>2019.541095890411</c:v>
                </c:pt>
                <c:pt idx="6161">
                  <c:v>2019.5438356164384</c:v>
                </c:pt>
                <c:pt idx="6162">
                  <c:v>2019.5465753424658</c:v>
                </c:pt>
                <c:pt idx="6163">
                  <c:v>2019.5493150684931</c:v>
                </c:pt>
                <c:pt idx="6164">
                  <c:v>2019.5520547945205</c:v>
                </c:pt>
                <c:pt idx="6165">
                  <c:v>2019.5547945205481</c:v>
                </c:pt>
                <c:pt idx="6166">
                  <c:v>2019.5575342465754</c:v>
                </c:pt>
                <c:pt idx="6167">
                  <c:v>2019.5602739726028</c:v>
                </c:pt>
                <c:pt idx="6168">
                  <c:v>2019.5630136986301</c:v>
                </c:pt>
                <c:pt idx="6169">
                  <c:v>2019.5657534246575</c:v>
                </c:pt>
                <c:pt idx="6170">
                  <c:v>2019.5684931506848</c:v>
                </c:pt>
                <c:pt idx="6171">
                  <c:v>2019.5712328767124</c:v>
                </c:pt>
                <c:pt idx="6172">
                  <c:v>2019.5739726027398</c:v>
                </c:pt>
                <c:pt idx="6173">
                  <c:v>2019.5767123287671</c:v>
                </c:pt>
                <c:pt idx="6174">
                  <c:v>2019.5794520547945</c:v>
                </c:pt>
                <c:pt idx="6175">
                  <c:v>2019.5821917808219</c:v>
                </c:pt>
                <c:pt idx="6176">
                  <c:v>2019.5860730593606</c:v>
                </c:pt>
                <c:pt idx="6177">
                  <c:v>2019.588812785388</c:v>
                </c:pt>
                <c:pt idx="6178">
                  <c:v>2019.5915525114156</c:v>
                </c:pt>
                <c:pt idx="6179">
                  <c:v>2019.5942922374429</c:v>
                </c:pt>
                <c:pt idx="6180">
                  <c:v>2019.5970319634703</c:v>
                </c:pt>
                <c:pt idx="6181">
                  <c:v>2019.5997716894976</c:v>
                </c:pt>
                <c:pt idx="6182">
                  <c:v>2019.602511415525</c:v>
                </c:pt>
                <c:pt idx="6183">
                  <c:v>2019.6052511415523</c:v>
                </c:pt>
                <c:pt idx="6184">
                  <c:v>2019.6079908675799</c:v>
                </c:pt>
                <c:pt idx="6185">
                  <c:v>2019.6107305936073</c:v>
                </c:pt>
                <c:pt idx="6186">
                  <c:v>2019.6134703196346</c:v>
                </c:pt>
                <c:pt idx="6187">
                  <c:v>2019.616210045662</c:v>
                </c:pt>
                <c:pt idx="6188">
                  <c:v>2019.6189497716894</c:v>
                </c:pt>
                <c:pt idx="6189">
                  <c:v>2019.6216894977167</c:v>
                </c:pt>
                <c:pt idx="6190">
                  <c:v>2019.6244292237443</c:v>
                </c:pt>
                <c:pt idx="6191">
                  <c:v>2019.6271689497717</c:v>
                </c:pt>
                <c:pt idx="6192">
                  <c:v>2019.629908675799</c:v>
                </c:pt>
                <c:pt idx="6193">
                  <c:v>2019.6326484018264</c:v>
                </c:pt>
                <c:pt idx="6194">
                  <c:v>2019.6353881278537</c:v>
                </c:pt>
                <c:pt idx="6195">
                  <c:v>2019.6381278538813</c:v>
                </c:pt>
                <c:pt idx="6196">
                  <c:v>2019.6408675799087</c:v>
                </c:pt>
                <c:pt idx="6197">
                  <c:v>2019.643607305936</c:v>
                </c:pt>
                <c:pt idx="6198">
                  <c:v>2019.6463470319634</c:v>
                </c:pt>
                <c:pt idx="6199">
                  <c:v>2019.6490867579907</c:v>
                </c:pt>
                <c:pt idx="6200">
                  <c:v>2019.6518264840181</c:v>
                </c:pt>
                <c:pt idx="6201">
                  <c:v>2019.6545662100457</c:v>
                </c:pt>
                <c:pt idx="6202">
                  <c:v>2019.657305936073</c:v>
                </c:pt>
                <c:pt idx="6203">
                  <c:v>2019.6600456621004</c:v>
                </c:pt>
                <c:pt idx="6204">
                  <c:v>2019.6627853881278</c:v>
                </c:pt>
                <c:pt idx="6205">
                  <c:v>2019.6655251141551</c:v>
                </c:pt>
                <c:pt idx="6206">
                  <c:v>2019.6682648401825</c:v>
                </c:pt>
                <c:pt idx="6207">
                  <c:v>2019.6694063926941</c:v>
                </c:pt>
                <c:pt idx="6208">
                  <c:v>2019.6721461187215</c:v>
                </c:pt>
                <c:pt idx="6209">
                  <c:v>2019.674885844749</c:v>
                </c:pt>
                <c:pt idx="6210">
                  <c:v>2019.6776255707764</c:v>
                </c:pt>
                <c:pt idx="6211">
                  <c:v>2019.6803652968038</c:v>
                </c:pt>
                <c:pt idx="6212">
                  <c:v>2019.6831050228311</c:v>
                </c:pt>
                <c:pt idx="6213">
                  <c:v>2019.6858447488585</c:v>
                </c:pt>
                <c:pt idx="6214">
                  <c:v>2019.6885844748858</c:v>
                </c:pt>
                <c:pt idx="6215">
                  <c:v>2019.6913242009134</c:v>
                </c:pt>
                <c:pt idx="6216">
                  <c:v>2019.6940639269408</c:v>
                </c:pt>
                <c:pt idx="6217">
                  <c:v>2019.6968036529681</c:v>
                </c:pt>
                <c:pt idx="6218">
                  <c:v>2019.6995433789955</c:v>
                </c:pt>
                <c:pt idx="6219">
                  <c:v>2019.7022831050228</c:v>
                </c:pt>
                <c:pt idx="6220">
                  <c:v>2019.7050228310502</c:v>
                </c:pt>
                <c:pt idx="6221">
                  <c:v>2019.7077625570778</c:v>
                </c:pt>
                <c:pt idx="6222">
                  <c:v>2019.7105022831051</c:v>
                </c:pt>
                <c:pt idx="6223">
                  <c:v>2019.7132420091325</c:v>
                </c:pt>
                <c:pt idx="6224">
                  <c:v>2019.7159817351599</c:v>
                </c:pt>
                <c:pt idx="6225">
                  <c:v>2019.7187214611872</c:v>
                </c:pt>
                <c:pt idx="6226">
                  <c:v>2019.7214611872148</c:v>
                </c:pt>
                <c:pt idx="6227">
                  <c:v>2019.7242009132422</c:v>
                </c:pt>
                <c:pt idx="6228">
                  <c:v>2019.7269406392695</c:v>
                </c:pt>
                <c:pt idx="6229">
                  <c:v>2019.7296803652969</c:v>
                </c:pt>
                <c:pt idx="6230">
                  <c:v>2019.7324200913242</c:v>
                </c:pt>
                <c:pt idx="6231">
                  <c:v>2019.7351598173516</c:v>
                </c:pt>
                <c:pt idx="6232">
                  <c:v>2019.7378995433792</c:v>
                </c:pt>
                <c:pt idx="6233">
                  <c:v>2019.7406392694065</c:v>
                </c:pt>
                <c:pt idx="6234">
                  <c:v>2019.7433789954339</c:v>
                </c:pt>
                <c:pt idx="6235">
                  <c:v>2019.7461187214612</c:v>
                </c:pt>
                <c:pt idx="6236">
                  <c:v>2019.7488584474886</c:v>
                </c:pt>
                <c:pt idx="6237">
                  <c:v>2019.751598173516</c:v>
                </c:pt>
                <c:pt idx="6238">
                  <c:v>2019.7527397260274</c:v>
                </c:pt>
                <c:pt idx="6239">
                  <c:v>2019.7554794520547</c:v>
                </c:pt>
                <c:pt idx="6240">
                  <c:v>2019.7582191780823</c:v>
                </c:pt>
                <c:pt idx="6241">
                  <c:v>2019.7609589041097</c:v>
                </c:pt>
                <c:pt idx="6242">
                  <c:v>2019.763698630137</c:v>
                </c:pt>
                <c:pt idx="6243">
                  <c:v>2019.7664383561644</c:v>
                </c:pt>
                <c:pt idx="6244">
                  <c:v>2019.7691780821917</c:v>
                </c:pt>
                <c:pt idx="6245">
                  <c:v>2019.7719178082191</c:v>
                </c:pt>
                <c:pt idx="6246">
                  <c:v>2019.7746575342467</c:v>
                </c:pt>
                <c:pt idx="6247">
                  <c:v>2019.777397260274</c:v>
                </c:pt>
                <c:pt idx="6248">
                  <c:v>2019.7801369863014</c:v>
                </c:pt>
                <c:pt idx="6249">
                  <c:v>2019.7828767123287</c:v>
                </c:pt>
                <c:pt idx="6250">
                  <c:v>2019.7856164383561</c:v>
                </c:pt>
                <c:pt idx="6251">
                  <c:v>2019.7883561643835</c:v>
                </c:pt>
                <c:pt idx="6252">
                  <c:v>2019.791095890411</c:v>
                </c:pt>
                <c:pt idx="6253">
                  <c:v>2019.7938356164384</c:v>
                </c:pt>
                <c:pt idx="6254">
                  <c:v>2019.7965753424658</c:v>
                </c:pt>
                <c:pt idx="6255">
                  <c:v>2019.7993150684931</c:v>
                </c:pt>
                <c:pt idx="6256">
                  <c:v>2019.8020547945205</c:v>
                </c:pt>
                <c:pt idx="6257">
                  <c:v>2019.8047945205481</c:v>
                </c:pt>
                <c:pt idx="6258">
                  <c:v>2019.8075342465754</c:v>
                </c:pt>
                <c:pt idx="6259">
                  <c:v>2019.8102739726028</c:v>
                </c:pt>
                <c:pt idx="6260">
                  <c:v>2019.8130136986301</c:v>
                </c:pt>
                <c:pt idx="6261">
                  <c:v>2019.8157534246575</c:v>
                </c:pt>
                <c:pt idx="6262">
                  <c:v>2019.8184931506848</c:v>
                </c:pt>
                <c:pt idx="6263">
                  <c:v>2019.8212328767124</c:v>
                </c:pt>
                <c:pt idx="6264">
                  <c:v>2019.8239726027398</c:v>
                </c:pt>
                <c:pt idx="6265">
                  <c:v>2019.8267123287671</c:v>
                </c:pt>
                <c:pt idx="6266">
                  <c:v>2019.8294520547945</c:v>
                </c:pt>
                <c:pt idx="6267">
                  <c:v>2019.8321917808219</c:v>
                </c:pt>
                <c:pt idx="6268">
                  <c:v>2019.8360730593606</c:v>
                </c:pt>
                <c:pt idx="6269">
                  <c:v>2019.838812785388</c:v>
                </c:pt>
                <c:pt idx="6270">
                  <c:v>2019.8415525114156</c:v>
                </c:pt>
                <c:pt idx="6271">
                  <c:v>2019.8442922374429</c:v>
                </c:pt>
                <c:pt idx="6272">
                  <c:v>2019.8470319634703</c:v>
                </c:pt>
                <c:pt idx="6273">
                  <c:v>2019.8497716894976</c:v>
                </c:pt>
                <c:pt idx="6274">
                  <c:v>2019.852511415525</c:v>
                </c:pt>
                <c:pt idx="6275">
                  <c:v>2019.8552511415523</c:v>
                </c:pt>
                <c:pt idx="6276">
                  <c:v>2019.8579908675799</c:v>
                </c:pt>
                <c:pt idx="6277">
                  <c:v>2019.8607305936073</c:v>
                </c:pt>
                <c:pt idx="6278">
                  <c:v>2019.8634703196346</c:v>
                </c:pt>
                <c:pt idx="6279">
                  <c:v>2019.866210045662</c:v>
                </c:pt>
                <c:pt idx="6280">
                  <c:v>2019.8689497716894</c:v>
                </c:pt>
                <c:pt idx="6281">
                  <c:v>2019.8716894977167</c:v>
                </c:pt>
                <c:pt idx="6282">
                  <c:v>2019.8744292237443</c:v>
                </c:pt>
                <c:pt idx="6283">
                  <c:v>2019.8771689497717</c:v>
                </c:pt>
                <c:pt idx="6284">
                  <c:v>2019.879908675799</c:v>
                </c:pt>
                <c:pt idx="6285">
                  <c:v>2019.8826484018264</c:v>
                </c:pt>
                <c:pt idx="6286">
                  <c:v>2019.8853881278537</c:v>
                </c:pt>
                <c:pt idx="6287">
                  <c:v>2019.8881278538813</c:v>
                </c:pt>
                <c:pt idx="6288">
                  <c:v>2019.8908675799087</c:v>
                </c:pt>
                <c:pt idx="6289">
                  <c:v>2019.893607305936</c:v>
                </c:pt>
                <c:pt idx="6290">
                  <c:v>2019.8963470319634</c:v>
                </c:pt>
                <c:pt idx="6291">
                  <c:v>2019.8990867579907</c:v>
                </c:pt>
                <c:pt idx="6292">
                  <c:v>2019.9018264840181</c:v>
                </c:pt>
                <c:pt idx="6293">
                  <c:v>2019.9045662100457</c:v>
                </c:pt>
                <c:pt idx="6294">
                  <c:v>2019.907305936073</c:v>
                </c:pt>
                <c:pt idx="6295">
                  <c:v>2019.9100456621004</c:v>
                </c:pt>
                <c:pt idx="6296">
                  <c:v>2019.9127853881278</c:v>
                </c:pt>
                <c:pt idx="6297">
                  <c:v>2019.9155251141551</c:v>
                </c:pt>
                <c:pt idx="6298">
                  <c:v>2019.9182648401825</c:v>
                </c:pt>
                <c:pt idx="6299">
                  <c:v>2019.9194063926941</c:v>
                </c:pt>
                <c:pt idx="6300">
                  <c:v>2019.9221461187215</c:v>
                </c:pt>
                <c:pt idx="6301">
                  <c:v>2019.924885844749</c:v>
                </c:pt>
                <c:pt idx="6302">
                  <c:v>2019.9276255707764</c:v>
                </c:pt>
                <c:pt idx="6303">
                  <c:v>2019.9303652968038</c:v>
                </c:pt>
                <c:pt idx="6304">
                  <c:v>2019.9331050228311</c:v>
                </c:pt>
                <c:pt idx="6305">
                  <c:v>2019.9358447488585</c:v>
                </c:pt>
                <c:pt idx="6306">
                  <c:v>2019.9385844748858</c:v>
                </c:pt>
                <c:pt idx="6307">
                  <c:v>2019.9413242009134</c:v>
                </c:pt>
                <c:pt idx="6308">
                  <c:v>2019.9440639269408</c:v>
                </c:pt>
                <c:pt idx="6309">
                  <c:v>2019.9468036529681</c:v>
                </c:pt>
                <c:pt idx="6310">
                  <c:v>2019.9495433789955</c:v>
                </c:pt>
                <c:pt idx="6311">
                  <c:v>2019.9522831050228</c:v>
                </c:pt>
                <c:pt idx="6312">
                  <c:v>2019.9550228310502</c:v>
                </c:pt>
                <c:pt idx="6313">
                  <c:v>2019.9577625570778</c:v>
                </c:pt>
                <c:pt idx="6314">
                  <c:v>2019.9605022831051</c:v>
                </c:pt>
                <c:pt idx="6315">
                  <c:v>2019.9632420091325</c:v>
                </c:pt>
                <c:pt idx="6316">
                  <c:v>2019.9659817351599</c:v>
                </c:pt>
                <c:pt idx="6317">
                  <c:v>2019.9687214611872</c:v>
                </c:pt>
                <c:pt idx="6318">
                  <c:v>2019.9714611872148</c:v>
                </c:pt>
                <c:pt idx="6319">
                  <c:v>2019.9742009132422</c:v>
                </c:pt>
                <c:pt idx="6320">
                  <c:v>2019.9769406392695</c:v>
                </c:pt>
                <c:pt idx="6321">
                  <c:v>2019.9796803652969</c:v>
                </c:pt>
                <c:pt idx="6322">
                  <c:v>2019.9824200913242</c:v>
                </c:pt>
                <c:pt idx="6323">
                  <c:v>2019.9851598173516</c:v>
                </c:pt>
                <c:pt idx="6324">
                  <c:v>2019.9878995433792</c:v>
                </c:pt>
                <c:pt idx="6325">
                  <c:v>2019.9906392694065</c:v>
                </c:pt>
                <c:pt idx="6326">
                  <c:v>2019.9933789954339</c:v>
                </c:pt>
                <c:pt idx="6327">
                  <c:v>2019.9961187214612</c:v>
                </c:pt>
                <c:pt idx="6328">
                  <c:v>2019.9988584474886</c:v>
                </c:pt>
                <c:pt idx="6329">
                  <c:v>2020.0027397260274</c:v>
                </c:pt>
                <c:pt idx="6330">
                  <c:v>2020.0054794520547</c:v>
                </c:pt>
                <c:pt idx="6331">
                  <c:v>2020.0082191780823</c:v>
                </c:pt>
                <c:pt idx="6332">
                  <c:v>2020.0109589041097</c:v>
                </c:pt>
                <c:pt idx="6333">
                  <c:v>2020.013698630137</c:v>
                </c:pt>
                <c:pt idx="6334">
                  <c:v>2020.0164383561644</c:v>
                </c:pt>
                <c:pt idx="6335">
                  <c:v>2020.0191780821917</c:v>
                </c:pt>
                <c:pt idx="6336">
                  <c:v>2020.0219178082191</c:v>
                </c:pt>
                <c:pt idx="6337">
                  <c:v>2020.0246575342467</c:v>
                </c:pt>
                <c:pt idx="6338">
                  <c:v>2020.027397260274</c:v>
                </c:pt>
                <c:pt idx="6339">
                  <c:v>2020.0301369863014</c:v>
                </c:pt>
                <c:pt idx="6340">
                  <c:v>2020.0328767123287</c:v>
                </c:pt>
                <c:pt idx="6341">
                  <c:v>2020.0356164383561</c:v>
                </c:pt>
                <c:pt idx="6342">
                  <c:v>2020.0383561643835</c:v>
                </c:pt>
                <c:pt idx="6343">
                  <c:v>2020.041095890411</c:v>
                </c:pt>
                <c:pt idx="6344">
                  <c:v>2020.0438356164384</c:v>
                </c:pt>
                <c:pt idx="6345">
                  <c:v>2020.0465753424658</c:v>
                </c:pt>
                <c:pt idx="6346">
                  <c:v>2020.0493150684931</c:v>
                </c:pt>
                <c:pt idx="6347">
                  <c:v>2020.0520547945205</c:v>
                </c:pt>
                <c:pt idx="6348">
                  <c:v>2020.0547945205481</c:v>
                </c:pt>
                <c:pt idx="6349">
                  <c:v>2020.0575342465754</c:v>
                </c:pt>
                <c:pt idx="6350">
                  <c:v>2020.0602739726028</c:v>
                </c:pt>
                <c:pt idx="6351">
                  <c:v>2020.0630136986301</c:v>
                </c:pt>
                <c:pt idx="6352">
                  <c:v>2020.0657534246575</c:v>
                </c:pt>
                <c:pt idx="6353">
                  <c:v>2020.0684931506848</c:v>
                </c:pt>
                <c:pt idx="6354">
                  <c:v>2020.0712328767124</c:v>
                </c:pt>
                <c:pt idx="6355">
                  <c:v>2020.0739726027398</c:v>
                </c:pt>
                <c:pt idx="6356">
                  <c:v>2020.0767123287671</c:v>
                </c:pt>
                <c:pt idx="6357">
                  <c:v>2020.0794520547945</c:v>
                </c:pt>
                <c:pt idx="6358">
                  <c:v>2020.0821917808219</c:v>
                </c:pt>
                <c:pt idx="6359">
                  <c:v>2020.0849315068492</c:v>
                </c:pt>
                <c:pt idx="6360">
                  <c:v>2020.0860730593606</c:v>
                </c:pt>
                <c:pt idx="6361">
                  <c:v>2020.088812785388</c:v>
                </c:pt>
                <c:pt idx="6362">
                  <c:v>2020.0915525114156</c:v>
                </c:pt>
                <c:pt idx="6363">
                  <c:v>2020.0942922374429</c:v>
                </c:pt>
                <c:pt idx="6364">
                  <c:v>2020.0970319634703</c:v>
                </c:pt>
                <c:pt idx="6365">
                  <c:v>2020.0997716894976</c:v>
                </c:pt>
                <c:pt idx="6366">
                  <c:v>2020.102511415525</c:v>
                </c:pt>
                <c:pt idx="6367">
                  <c:v>2020.1052511415523</c:v>
                </c:pt>
                <c:pt idx="6368">
                  <c:v>2020.1079908675799</c:v>
                </c:pt>
                <c:pt idx="6369">
                  <c:v>2020.1107305936073</c:v>
                </c:pt>
                <c:pt idx="6370">
                  <c:v>2020.1134703196346</c:v>
                </c:pt>
                <c:pt idx="6371">
                  <c:v>2020.116210045662</c:v>
                </c:pt>
                <c:pt idx="6372">
                  <c:v>2020.1189497716894</c:v>
                </c:pt>
                <c:pt idx="6373">
                  <c:v>2020.1216894977167</c:v>
                </c:pt>
                <c:pt idx="6374">
                  <c:v>2020.1244292237443</c:v>
                </c:pt>
                <c:pt idx="6375">
                  <c:v>2020.1271689497717</c:v>
                </c:pt>
                <c:pt idx="6376">
                  <c:v>2020.129908675799</c:v>
                </c:pt>
                <c:pt idx="6377">
                  <c:v>2020.1326484018264</c:v>
                </c:pt>
                <c:pt idx="6378">
                  <c:v>2020.1353881278537</c:v>
                </c:pt>
                <c:pt idx="6379">
                  <c:v>2020.1381278538813</c:v>
                </c:pt>
                <c:pt idx="6380">
                  <c:v>2020.1408675799087</c:v>
                </c:pt>
                <c:pt idx="6381">
                  <c:v>2020.143607305936</c:v>
                </c:pt>
                <c:pt idx="6382">
                  <c:v>2020.1463470319634</c:v>
                </c:pt>
                <c:pt idx="6383">
                  <c:v>2020.1490867579907</c:v>
                </c:pt>
                <c:pt idx="6384">
                  <c:v>2020.1518264840181</c:v>
                </c:pt>
                <c:pt idx="6385">
                  <c:v>2020.1545662100457</c:v>
                </c:pt>
                <c:pt idx="6386">
                  <c:v>2020.157305936073</c:v>
                </c:pt>
                <c:pt idx="6387">
                  <c:v>2020.1600456621004</c:v>
                </c:pt>
                <c:pt idx="6388">
                  <c:v>2020.1627853881278</c:v>
                </c:pt>
                <c:pt idx="6389">
                  <c:v>2020.1655251141551</c:v>
                </c:pt>
                <c:pt idx="6390">
                  <c:v>2020.1682648401825</c:v>
                </c:pt>
                <c:pt idx="6391">
                  <c:v>2020.1694063926941</c:v>
                </c:pt>
                <c:pt idx="6392">
                  <c:v>2020.1721461187215</c:v>
                </c:pt>
                <c:pt idx="6393">
                  <c:v>2020.174885844749</c:v>
                </c:pt>
                <c:pt idx="6394">
                  <c:v>2020.1776255707764</c:v>
                </c:pt>
                <c:pt idx="6395">
                  <c:v>2020.1803652968038</c:v>
                </c:pt>
                <c:pt idx="6396">
                  <c:v>2020.1831050228311</c:v>
                </c:pt>
                <c:pt idx="6397">
                  <c:v>2020.1858447488585</c:v>
                </c:pt>
                <c:pt idx="6398">
                  <c:v>2020.1885844748858</c:v>
                </c:pt>
                <c:pt idx="6399">
                  <c:v>2020.1913242009134</c:v>
                </c:pt>
                <c:pt idx="6400">
                  <c:v>2020.1940639269408</c:v>
                </c:pt>
                <c:pt idx="6401">
                  <c:v>2020.1968036529681</c:v>
                </c:pt>
                <c:pt idx="6402">
                  <c:v>2020.1995433789955</c:v>
                </c:pt>
                <c:pt idx="6403">
                  <c:v>2020.2022831050228</c:v>
                </c:pt>
                <c:pt idx="6404">
                  <c:v>2020.2050228310502</c:v>
                </c:pt>
                <c:pt idx="6405">
                  <c:v>2020.2077625570778</c:v>
                </c:pt>
                <c:pt idx="6406">
                  <c:v>2020.2105022831051</c:v>
                </c:pt>
                <c:pt idx="6407">
                  <c:v>2020.2132420091325</c:v>
                </c:pt>
                <c:pt idx="6408">
                  <c:v>2020.2159817351599</c:v>
                </c:pt>
                <c:pt idx="6409">
                  <c:v>2020.2187214611872</c:v>
                </c:pt>
                <c:pt idx="6410">
                  <c:v>2020.2214611872148</c:v>
                </c:pt>
                <c:pt idx="6411">
                  <c:v>2020.2242009132422</c:v>
                </c:pt>
                <c:pt idx="6412">
                  <c:v>2020.2269406392695</c:v>
                </c:pt>
                <c:pt idx="6413">
                  <c:v>2020.2296803652969</c:v>
                </c:pt>
                <c:pt idx="6414">
                  <c:v>2020.2324200913242</c:v>
                </c:pt>
                <c:pt idx="6415">
                  <c:v>2020.2351598173516</c:v>
                </c:pt>
                <c:pt idx="6416">
                  <c:v>2020.2378995433792</c:v>
                </c:pt>
                <c:pt idx="6417">
                  <c:v>2020.2406392694065</c:v>
                </c:pt>
                <c:pt idx="6418">
                  <c:v>2020.2433789954339</c:v>
                </c:pt>
                <c:pt idx="6419">
                  <c:v>2020.2461187214612</c:v>
                </c:pt>
                <c:pt idx="6420">
                  <c:v>2020.2527397260274</c:v>
                </c:pt>
                <c:pt idx="6421">
                  <c:v>2020.2554794520547</c:v>
                </c:pt>
                <c:pt idx="6422">
                  <c:v>2020.2582191780823</c:v>
                </c:pt>
                <c:pt idx="6423">
                  <c:v>2020.2609589041097</c:v>
                </c:pt>
                <c:pt idx="6424">
                  <c:v>2020.263698630137</c:v>
                </c:pt>
                <c:pt idx="6425">
                  <c:v>2020.2664383561644</c:v>
                </c:pt>
                <c:pt idx="6426">
                  <c:v>2020.2691780821917</c:v>
                </c:pt>
                <c:pt idx="6427">
                  <c:v>2020.2719178082191</c:v>
                </c:pt>
                <c:pt idx="6428">
                  <c:v>2020.2746575342467</c:v>
                </c:pt>
                <c:pt idx="6429">
                  <c:v>2020.277397260274</c:v>
                </c:pt>
                <c:pt idx="6430">
                  <c:v>2020.2801369863014</c:v>
                </c:pt>
                <c:pt idx="6431">
                  <c:v>2020.2828767123287</c:v>
                </c:pt>
                <c:pt idx="6432">
                  <c:v>2020.2856164383561</c:v>
                </c:pt>
                <c:pt idx="6433">
                  <c:v>2020.2883561643835</c:v>
                </c:pt>
                <c:pt idx="6434">
                  <c:v>2020.291095890411</c:v>
                </c:pt>
                <c:pt idx="6435">
                  <c:v>2020.2938356164384</c:v>
                </c:pt>
                <c:pt idx="6436">
                  <c:v>2020.2965753424658</c:v>
                </c:pt>
                <c:pt idx="6437">
                  <c:v>2020.2993150684931</c:v>
                </c:pt>
                <c:pt idx="6438">
                  <c:v>2020.3020547945205</c:v>
                </c:pt>
                <c:pt idx="6439">
                  <c:v>2020.3047945205481</c:v>
                </c:pt>
                <c:pt idx="6440">
                  <c:v>2020.3075342465754</c:v>
                </c:pt>
                <c:pt idx="6441">
                  <c:v>2020.3102739726028</c:v>
                </c:pt>
                <c:pt idx="6442">
                  <c:v>2020.3130136986301</c:v>
                </c:pt>
                <c:pt idx="6443">
                  <c:v>2020.3157534246575</c:v>
                </c:pt>
                <c:pt idx="6444">
                  <c:v>2020.3184931506848</c:v>
                </c:pt>
                <c:pt idx="6445">
                  <c:v>2020.3212328767124</c:v>
                </c:pt>
                <c:pt idx="6446">
                  <c:v>2020.3239726027398</c:v>
                </c:pt>
                <c:pt idx="6447">
                  <c:v>2020.3267123287671</c:v>
                </c:pt>
                <c:pt idx="6448">
                  <c:v>2020.3294520547945</c:v>
                </c:pt>
                <c:pt idx="6449">
                  <c:v>2020.3321917808219</c:v>
                </c:pt>
                <c:pt idx="6450">
                  <c:v>2020.3349315068492</c:v>
                </c:pt>
                <c:pt idx="6451">
                  <c:v>2020.3360730593606</c:v>
                </c:pt>
                <c:pt idx="6452">
                  <c:v>2020.338812785388</c:v>
                </c:pt>
                <c:pt idx="6453">
                  <c:v>2020.3415525114156</c:v>
                </c:pt>
                <c:pt idx="6454">
                  <c:v>2020.3442922374429</c:v>
                </c:pt>
                <c:pt idx="6455">
                  <c:v>2020.3470319634703</c:v>
                </c:pt>
                <c:pt idx="6456">
                  <c:v>2020.3497716894976</c:v>
                </c:pt>
                <c:pt idx="6457">
                  <c:v>2020.352511415525</c:v>
                </c:pt>
                <c:pt idx="6458">
                  <c:v>2020.3552511415523</c:v>
                </c:pt>
                <c:pt idx="6459">
                  <c:v>2020.3579908675799</c:v>
                </c:pt>
                <c:pt idx="6460">
                  <c:v>2020.3607305936073</c:v>
                </c:pt>
                <c:pt idx="6461">
                  <c:v>2020.3634703196346</c:v>
                </c:pt>
                <c:pt idx="6462">
                  <c:v>2020.366210045662</c:v>
                </c:pt>
                <c:pt idx="6463">
                  <c:v>2020.3689497716894</c:v>
                </c:pt>
                <c:pt idx="6464">
                  <c:v>2020.3716894977167</c:v>
                </c:pt>
                <c:pt idx="6465">
                  <c:v>2020.3744292237443</c:v>
                </c:pt>
                <c:pt idx="6466">
                  <c:v>2020.3771689497717</c:v>
                </c:pt>
                <c:pt idx="6467">
                  <c:v>2020.379908675799</c:v>
                </c:pt>
                <c:pt idx="6468">
                  <c:v>2020.3826484018264</c:v>
                </c:pt>
                <c:pt idx="6469">
                  <c:v>2020.3853881278537</c:v>
                </c:pt>
                <c:pt idx="6470">
                  <c:v>2020.3881278538813</c:v>
                </c:pt>
                <c:pt idx="6471">
                  <c:v>2020.3908675799087</c:v>
                </c:pt>
                <c:pt idx="6472">
                  <c:v>2020.393607305936</c:v>
                </c:pt>
                <c:pt idx="6473">
                  <c:v>2020.3963470319634</c:v>
                </c:pt>
                <c:pt idx="6474">
                  <c:v>2020.3990867579907</c:v>
                </c:pt>
                <c:pt idx="6475">
                  <c:v>2020.4018264840181</c:v>
                </c:pt>
                <c:pt idx="6476">
                  <c:v>2020.4045662100457</c:v>
                </c:pt>
                <c:pt idx="6477">
                  <c:v>2020.407305936073</c:v>
                </c:pt>
                <c:pt idx="6478">
                  <c:v>2020.4100456621004</c:v>
                </c:pt>
                <c:pt idx="6479">
                  <c:v>2020.4127853881278</c:v>
                </c:pt>
                <c:pt idx="6480">
                  <c:v>2020.4155251141551</c:v>
                </c:pt>
                <c:pt idx="6481">
                  <c:v>2020.4194063926941</c:v>
                </c:pt>
                <c:pt idx="6482">
                  <c:v>2020.4221461187215</c:v>
                </c:pt>
                <c:pt idx="6483">
                  <c:v>2020.424885844749</c:v>
                </c:pt>
                <c:pt idx="6484">
                  <c:v>2020.4276255707764</c:v>
                </c:pt>
                <c:pt idx="6485">
                  <c:v>2020.4303652968038</c:v>
                </c:pt>
                <c:pt idx="6486">
                  <c:v>2020.4331050228311</c:v>
                </c:pt>
                <c:pt idx="6487">
                  <c:v>2020.4358447488585</c:v>
                </c:pt>
                <c:pt idx="6488">
                  <c:v>2020.4385844748858</c:v>
                </c:pt>
                <c:pt idx="6489">
                  <c:v>2020.4413242009134</c:v>
                </c:pt>
                <c:pt idx="6490">
                  <c:v>2020.4440639269408</c:v>
                </c:pt>
                <c:pt idx="6491">
                  <c:v>2020.4468036529681</c:v>
                </c:pt>
                <c:pt idx="6492">
                  <c:v>2020.4495433789955</c:v>
                </c:pt>
                <c:pt idx="6493">
                  <c:v>2020.4522831050228</c:v>
                </c:pt>
                <c:pt idx="6494">
                  <c:v>2020.4550228310502</c:v>
                </c:pt>
                <c:pt idx="6495">
                  <c:v>2020.4577625570778</c:v>
                </c:pt>
                <c:pt idx="6496">
                  <c:v>2020.4605022831051</c:v>
                </c:pt>
                <c:pt idx="6497">
                  <c:v>2020.4632420091325</c:v>
                </c:pt>
                <c:pt idx="6498">
                  <c:v>2020.4659817351599</c:v>
                </c:pt>
                <c:pt idx="6499">
                  <c:v>2020.4687214611872</c:v>
                </c:pt>
                <c:pt idx="6500">
                  <c:v>2020.4714611872148</c:v>
                </c:pt>
                <c:pt idx="6501">
                  <c:v>2020.4742009132422</c:v>
                </c:pt>
                <c:pt idx="6502">
                  <c:v>2020.4769406392695</c:v>
                </c:pt>
                <c:pt idx="6503">
                  <c:v>2020.4796803652969</c:v>
                </c:pt>
                <c:pt idx="6504">
                  <c:v>2020.4824200913242</c:v>
                </c:pt>
                <c:pt idx="6505">
                  <c:v>2020.4851598173516</c:v>
                </c:pt>
                <c:pt idx="6506">
                  <c:v>2020.4878995433792</c:v>
                </c:pt>
                <c:pt idx="6507">
                  <c:v>2020.4906392694065</c:v>
                </c:pt>
                <c:pt idx="6508">
                  <c:v>2020.4933789954339</c:v>
                </c:pt>
                <c:pt idx="6509">
                  <c:v>2020.4961187214612</c:v>
                </c:pt>
                <c:pt idx="6510">
                  <c:v>2020.4988584474886</c:v>
                </c:pt>
                <c:pt idx="6511">
                  <c:v>2020.501598173516</c:v>
                </c:pt>
                <c:pt idx="6512">
                  <c:v>2020.5027397260274</c:v>
                </c:pt>
                <c:pt idx="6513">
                  <c:v>2020.5054794520547</c:v>
                </c:pt>
                <c:pt idx="6514">
                  <c:v>2020.5082191780823</c:v>
                </c:pt>
                <c:pt idx="6515">
                  <c:v>2020.5109589041097</c:v>
                </c:pt>
                <c:pt idx="6516">
                  <c:v>2020.513698630137</c:v>
                </c:pt>
                <c:pt idx="6517">
                  <c:v>2020.5164383561644</c:v>
                </c:pt>
                <c:pt idx="6518">
                  <c:v>2020.5191780821917</c:v>
                </c:pt>
                <c:pt idx="6519">
                  <c:v>2020.5219178082191</c:v>
                </c:pt>
                <c:pt idx="6520">
                  <c:v>2020.5246575342467</c:v>
                </c:pt>
                <c:pt idx="6521">
                  <c:v>2020.527397260274</c:v>
                </c:pt>
                <c:pt idx="6522">
                  <c:v>2020.5301369863014</c:v>
                </c:pt>
                <c:pt idx="6523">
                  <c:v>2020.5328767123287</c:v>
                </c:pt>
                <c:pt idx="6524">
                  <c:v>2020.5356164383561</c:v>
                </c:pt>
                <c:pt idx="6525">
                  <c:v>2020.5383561643835</c:v>
                </c:pt>
                <c:pt idx="6526">
                  <c:v>2020.541095890411</c:v>
                </c:pt>
                <c:pt idx="6527">
                  <c:v>2020.5438356164384</c:v>
                </c:pt>
                <c:pt idx="6528">
                  <c:v>2020.5465753424658</c:v>
                </c:pt>
                <c:pt idx="6529">
                  <c:v>2020.5493150684931</c:v>
                </c:pt>
                <c:pt idx="6530">
                  <c:v>2020.5520547945205</c:v>
                </c:pt>
                <c:pt idx="6531">
                  <c:v>2020.5547945205481</c:v>
                </c:pt>
                <c:pt idx="6532">
                  <c:v>2020.5575342465754</c:v>
                </c:pt>
                <c:pt idx="6533">
                  <c:v>2020.5602739726028</c:v>
                </c:pt>
                <c:pt idx="6534">
                  <c:v>2020.5630136986301</c:v>
                </c:pt>
                <c:pt idx="6535">
                  <c:v>2020.5657534246575</c:v>
                </c:pt>
                <c:pt idx="6536">
                  <c:v>2020.5684931506848</c:v>
                </c:pt>
                <c:pt idx="6537">
                  <c:v>2020.5712328767124</c:v>
                </c:pt>
                <c:pt idx="6538">
                  <c:v>2020.5739726027398</c:v>
                </c:pt>
                <c:pt idx="6539">
                  <c:v>2020.5767123287671</c:v>
                </c:pt>
                <c:pt idx="6540">
                  <c:v>2020.5794520547945</c:v>
                </c:pt>
                <c:pt idx="6541">
                  <c:v>2020.5821917808219</c:v>
                </c:pt>
                <c:pt idx="6542">
                  <c:v>2020.5860730593606</c:v>
                </c:pt>
                <c:pt idx="6543">
                  <c:v>2020.588812785388</c:v>
                </c:pt>
                <c:pt idx="6544">
                  <c:v>2020.5915525114156</c:v>
                </c:pt>
                <c:pt idx="6545">
                  <c:v>2020.5942922374429</c:v>
                </c:pt>
                <c:pt idx="6546">
                  <c:v>2020.5970319634703</c:v>
                </c:pt>
                <c:pt idx="6547">
                  <c:v>2020.5997716894976</c:v>
                </c:pt>
                <c:pt idx="6548">
                  <c:v>2020.602511415525</c:v>
                </c:pt>
                <c:pt idx="6549">
                  <c:v>2020.6052511415523</c:v>
                </c:pt>
                <c:pt idx="6550">
                  <c:v>2020.6079908675799</c:v>
                </c:pt>
                <c:pt idx="6551">
                  <c:v>2020.6107305936073</c:v>
                </c:pt>
                <c:pt idx="6552">
                  <c:v>2020.6134703196346</c:v>
                </c:pt>
                <c:pt idx="6553">
                  <c:v>2020.616210045662</c:v>
                </c:pt>
                <c:pt idx="6554">
                  <c:v>2020.6189497716894</c:v>
                </c:pt>
                <c:pt idx="6555">
                  <c:v>2020.6216894977167</c:v>
                </c:pt>
                <c:pt idx="6556">
                  <c:v>2020.6244292237443</c:v>
                </c:pt>
                <c:pt idx="6557">
                  <c:v>2020.6271689497717</c:v>
                </c:pt>
                <c:pt idx="6558">
                  <c:v>2020.629908675799</c:v>
                </c:pt>
                <c:pt idx="6559">
                  <c:v>2020.6326484018264</c:v>
                </c:pt>
                <c:pt idx="6560">
                  <c:v>2020.6353881278537</c:v>
                </c:pt>
                <c:pt idx="6561">
                  <c:v>2020.6381278538813</c:v>
                </c:pt>
                <c:pt idx="6562">
                  <c:v>2020.6408675799087</c:v>
                </c:pt>
                <c:pt idx="6563">
                  <c:v>2020.643607305936</c:v>
                </c:pt>
                <c:pt idx="6564">
                  <c:v>2020.6463470319634</c:v>
                </c:pt>
                <c:pt idx="6565">
                  <c:v>2020.6490867579907</c:v>
                </c:pt>
                <c:pt idx="6566">
                  <c:v>2020.6518264840181</c:v>
                </c:pt>
                <c:pt idx="6567">
                  <c:v>2020.6545662100457</c:v>
                </c:pt>
                <c:pt idx="6568">
                  <c:v>2020.657305936073</c:v>
                </c:pt>
                <c:pt idx="6569">
                  <c:v>2020.6600456621004</c:v>
                </c:pt>
                <c:pt idx="6570">
                  <c:v>2020.6627853881278</c:v>
                </c:pt>
                <c:pt idx="6571">
                  <c:v>2020.6655251141551</c:v>
                </c:pt>
                <c:pt idx="6572">
                  <c:v>2020.6682648401825</c:v>
                </c:pt>
                <c:pt idx="6573">
                  <c:v>2020.6694063926941</c:v>
                </c:pt>
                <c:pt idx="6574">
                  <c:v>2020.6721461187215</c:v>
                </c:pt>
                <c:pt idx="6575">
                  <c:v>2020.674885844749</c:v>
                </c:pt>
                <c:pt idx="6576">
                  <c:v>2020.6776255707764</c:v>
                </c:pt>
                <c:pt idx="6577">
                  <c:v>2020.6803652968038</c:v>
                </c:pt>
                <c:pt idx="6578">
                  <c:v>2020.6831050228311</c:v>
                </c:pt>
                <c:pt idx="6579">
                  <c:v>2020.6858447488585</c:v>
                </c:pt>
                <c:pt idx="6580">
                  <c:v>2020.6885844748858</c:v>
                </c:pt>
                <c:pt idx="6581">
                  <c:v>2020.6913242009134</c:v>
                </c:pt>
                <c:pt idx="6582">
                  <c:v>2020.6940639269408</c:v>
                </c:pt>
                <c:pt idx="6583">
                  <c:v>2020.6968036529681</c:v>
                </c:pt>
                <c:pt idx="6584">
                  <c:v>2020.6995433789955</c:v>
                </c:pt>
                <c:pt idx="6585">
                  <c:v>2020.7022831050228</c:v>
                </c:pt>
                <c:pt idx="6586">
                  <c:v>2020.7050228310502</c:v>
                </c:pt>
                <c:pt idx="6587">
                  <c:v>2020.7077625570778</c:v>
                </c:pt>
                <c:pt idx="6588">
                  <c:v>2020.7105022831051</c:v>
                </c:pt>
                <c:pt idx="6589">
                  <c:v>2020.7132420091325</c:v>
                </c:pt>
                <c:pt idx="6590">
                  <c:v>2020.7159817351599</c:v>
                </c:pt>
                <c:pt idx="6591">
                  <c:v>2020.7187214611872</c:v>
                </c:pt>
                <c:pt idx="6592">
                  <c:v>2020.7214611872148</c:v>
                </c:pt>
                <c:pt idx="6593">
                  <c:v>2020.7242009132422</c:v>
                </c:pt>
                <c:pt idx="6594">
                  <c:v>2020.7269406392695</c:v>
                </c:pt>
                <c:pt idx="6595">
                  <c:v>2020.7296803652969</c:v>
                </c:pt>
                <c:pt idx="6596">
                  <c:v>2020.7324200913242</c:v>
                </c:pt>
                <c:pt idx="6597">
                  <c:v>2020.7351598173516</c:v>
                </c:pt>
                <c:pt idx="6598">
                  <c:v>2020.7378995433792</c:v>
                </c:pt>
                <c:pt idx="6599">
                  <c:v>2020.7406392694065</c:v>
                </c:pt>
                <c:pt idx="6600">
                  <c:v>2020.7433789954339</c:v>
                </c:pt>
                <c:pt idx="6601">
                  <c:v>2020.7461187214612</c:v>
                </c:pt>
                <c:pt idx="6602">
                  <c:v>2020.7488584474886</c:v>
                </c:pt>
                <c:pt idx="6603">
                  <c:v>2020.751598173516</c:v>
                </c:pt>
                <c:pt idx="6604">
                  <c:v>2020.7527397260274</c:v>
                </c:pt>
                <c:pt idx="6605">
                  <c:v>2020.7554794520547</c:v>
                </c:pt>
                <c:pt idx="6606">
                  <c:v>2020.7582191780823</c:v>
                </c:pt>
                <c:pt idx="6607">
                  <c:v>2020.7609589041097</c:v>
                </c:pt>
                <c:pt idx="6608">
                  <c:v>2020.763698630137</c:v>
                </c:pt>
                <c:pt idx="6609">
                  <c:v>2020.7664383561644</c:v>
                </c:pt>
                <c:pt idx="6610">
                  <c:v>2020.7691780821917</c:v>
                </c:pt>
                <c:pt idx="6611">
                  <c:v>2020.7719178082191</c:v>
                </c:pt>
                <c:pt idx="6612">
                  <c:v>2020.7746575342467</c:v>
                </c:pt>
                <c:pt idx="6613">
                  <c:v>2020.777397260274</c:v>
                </c:pt>
                <c:pt idx="6614">
                  <c:v>2020.7801369863014</c:v>
                </c:pt>
                <c:pt idx="6615">
                  <c:v>2020.7828767123287</c:v>
                </c:pt>
                <c:pt idx="6616">
                  <c:v>2020.7856164383561</c:v>
                </c:pt>
                <c:pt idx="6617">
                  <c:v>2020.7883561643835</c:v>
                </c:pt>
                <c:pt idx="6618">
                  <c:v>2020.791095890411</c:v>
                </c:pt>
                <c:pt idx="6619">
                  <c:v>2020.7938356164384</c:v>
                </c:pt>
                <c:pt idx="6620">
                  <c:v>2020.7965753424658</c:v>
                </c:pt>
                <c:pt idx="6621">
                  <c:v>2020.7993150684931</c:v>
                </c:pt>
                <c:pt idx="6622">
                  <c:v>2020.8020547945205</c:v>
                </c:pt>
                <c:pt idx="6623">
                  <c:v>2020.8047945205481</c:v>
                </c:pt>
                <c:pt idx="6624">
                  <c:v>2020.8075342465754</c:v>
                </c:pt>
                <c:pt idx="6625">
                  <c:v>2020.8102739726028</c:v>
                </c:pt>
                <c:pt idx="6626">
                  <c:v>2020.8130136986301</c:v>
                </c:pt>
                <c:pt idx="6627">
                  <c:v>2020.8157534246575</c:v>
                </c:pt>
                <c:pt idx="6628">
                  <c:v>2020.8184931506848</c:v>
                </c:pt>
                <c:pt idx="6629">
                  <c:v>2020.8212328767124</c:v>
                </c:pt>
                <c:pt idx="6630">
                  <c:v>2020.8239726027398</c:v>
                </c:pt>
                <c:pt idx="6631">
                  <c:v>2020.8267123287671</c:v>
                </c:pt>
                <c:pt idx="6632">
                  <c:v>2020.8294520547945</c:v>
                </c:pt>
                <c:pt idx="6633">
                  <c:v>2020.8321917808219</c:v>
                </c:pt>
                <c:pt idx="6634">
                  <c:v>2020.8360730593606</c:v>
                </c:pt>
                <c:pt idx="6635">
                  <c:v>2020.838812785388</c:v>
                </c:pt>
                <c:pt idx="6636">
                  <c:v>2020.8415525114156</c:v>
                </c:pt>
                <c:pt idx="6637">
                  <c:v>2020.8442922374429</c:v>
                </c:pt>
                <c:pt idx="6638">
                  <c:v>2020.8470319634703</c:v>
                </c:pt>
                <c:pt idx="6639">
                  <c:v>2020.8497716894976</c:v>
                </c:pt>
                <c:pt idx="6640">
                  <c:v>2020.852511415525</c:v>
                </c:pt>
                <c:pt idx="6641">
                  <c:v>2020.8552511415523</c:v>
                </c:pt>
                <c:pt idx="6642">
                  <c:v>2020.8579908675799</c:v>
                </c:pt>
                <c:pt idx="6643">
                  <c:v>2020.8607305936073</c:v>
                </c:pt>
                <c:pt idx="6644">
                  <c:v>2020.8634703196346</c:v>
                </c:pt>
                <c:pt idx="6645">
                  <c:v>2020.866210045662</c:v>
                </c:pt>
                <c:pt idx="6646">
                  <c:v>2020.8689497716894</c:v>
                </c:pt>
                <c:pt idx="6647">
                  <c:v>2020.8716894977167</c:v>
                </c:pt>
                <c:pt idx="6648">
                  <c:v>2020.8744292237443</c:v>
                </c:pt>
                <c:pt idx="6649">
                  <c:v>2020.8771689497717</c:v>
                </c:pt>
                <c:pt idx="6650">
                  <c:v>2020.879908675799</c:v>
                </c:pt>
                <c:pt idx="6651">
                  <c:v>2020.8826484018264</c:v>
                </c:pt>
                <c:pt idx="6652">
                  <c:v>2020.8853881278537</c:v>
                </c:pt>
                <c:pt idx="6653">
                  <c:v>2020.8881278538813</c:v>
                </c:pt>
                <c:pt idx="6654">
                  <c:v>2020.8908675799087</c:v>
                </c:pt>
                <c:pt idx="6655">
                  <c:v>2020.893607305936</c:v>
                </c:pt>
                <c:pt idx="6656">
                  <c:v>2020.8963470319634</c:v>
                </c:pt>
                <c:pt idx="6657">
                  <c:v>2020.8990867579907</c:v>
                </c:pt>
                <c:pt idx="6658">
                  <c:v>2020.9018264840181</c:v>
                </c:pt>
                <c:pt idx="6659">
                  <c:v>2020.9045662100457</c:v>
                </c:pt>
                <c:pt idx="6660">
                  <c:v>2020.907305936073</c:v>
                </c:pt>
                <c:pt idx="6661">
                  <c:v>2020.9100456621004</c:v>
                </c:pt>
                <c:pt idx="6662">
                  <c:v>2020.9127853881278</c:v>
                </c:pt>
                <c:pt idx="6663">
                  <c:v>2020.9155251141551</c:v>
                </c:pt>
                <c:pt idx="6664">
                  <c:v>2020.9182648401825</c:v>
                </c:pt>
                <c:pt idx="6665">
                  <c:v>2020.9194063926941</c:v>
                </c:pt>
                <c:pt idx="6666">
                  <c:v>2020.9221461187215</c:v>
                </c:pt>
                <c:pt idx="6667">
                  <c:v>2020.924885844749</c:v>
                </c:pt>
                <c:pt idx="6668">
                  <c:v>2020.9276255707764</c:v>
                </c:pt>
                <c:pt idx="6669">
                  <c:v>2020.9303652968038</c:v>
                </c:pt>
                <c:pt idx="6670">
                  <c:v>2020.9331050228311</c:v>
                </c:pt>
                <c:pt idx="6671">
                  <c:v>2020.9358447488585</c:v>
                </c:pt>
                <c:pt idx="6672">
                  <c:v>2020.9385844748858</c:v>
                </c:pt>
                <c:pt idx="6673">
                  <c:v>2020.9413242009134</c:v>
                </c:pt>
                <c:pt idx="6674">
                  <c:v>2020.9440639269408</c:v>
                </c:pt>
                <c:pt idx="6675">
                  <c:v>2020.9468036529681</c:v>
                </c:pt>
                <c:pt idx="6676">
                  <c:v>2020.9495433789955</c:v>
                </c:pt>
                <c:pt idx="6677">
                  <c:v>2020.9522831050228</c:v>
                </c:pt>
                <c:pt idx="6678">
                  <c:v>2020.9550228310502</c:v>
                </c:pt>
                <c:pt idx="6679">
                  <c:v>2020.9577625570778</c:v>
                </c:pt>
                <c:pt idx="6680">
                  <c:v>2020.9605022831051</c:v>
                </c:pt>
                <c:pt idx="6681">
                  <c:v>2020.9632420091325</c:v>
                </c:pt>
                <c:pt idx="6682">
                  <c:v>2020.9659817351599</c:v>
                </c:pt>
                <c:pt idx="6683">
                  <c:v>2020.9687214611872</c:v>
                </c:pt>
                <c:pt idx="6684">
                  <c:v>2020.9714611872148</c:v>
                </c:pt>
                <c:pt idx="6685">
                  <c:v>2020.9742009132422</c:v>
                </c:pt>
                <c:pt idx="6686">
                  <c:v>2020.9769406392695</c:v>
                </c:pt>
                <c:pt idx="6687">
                  <c:v>2020.9796803652969</c:v>
                </c:pt>
                <c:pt idx="6688">
                  <c:v>2020.9824200913242</c:v>
                </c:pt>
                <c:pt idx="6689">
                  <c:v>2020.9851598173516</c:v>
                </c:pt>
                <c:pt idx="6690">
                  <c:v>2020.9878995433792</c:v>
                </c:pt>
                <c:pt idx="6691">
                  <c:v>2020.9906392694065</c:v>
                </c:pt>
                <c:pt idx="6692">
                  <c:v>2020.9933789954339</c:v>
                </c:pt>
                <c:pt idx="6693">
                  <c:v>2020.9961187214612</c:v>
                </c:pt>
                <c:pt idx="6694">
                  <c:v>2020.9988584474886</c:v>
                </c:pt>
                <c:pt idx="6695">
                  <c:v>2021.0027397260274</c:v>
                </c:pt>
                <c:pt idx="6696">
                  <c:v>2021.0054794520547</c:v>
                </c:pt>
                <c:pt idx="6697">
                  <c:v>2021.0082191780823</c:v>
                </c:pt>
                <c:pt idx="6698">
                  <c:v>2021.0109589041097</c:v>
                </c:pt>
                <c:pt idx="6699">
                  <c:v>2021.013698630137</c:v>
                </c:pt>
                <c:pt idx="6700">
                  <c:v>2021.0164383561644</c:v>
                </c:pt>
                <c:pt idx="6701">
                  <c:v>2021.0191780821917</c:v>
                </c:pt>
                <c:pt idx="6702">
                  <c:v>2021.0219178082191</c:v>
                </c:pt>
                <c:pt idx="6703">
                  <c:v>2021.0246575342467</c:v>
                </c:pt>
                <c:pt idx="6704">
                  <c:v>2021.027397260274</c:v>
                </c:pt>
                <c:pt idx="6705">
                  <c:v>2021.0301369863014</c:v>
                </c:pt>
                <c:pt idx="6706">
                  <c:v>2021.0328767123287</c:v>
                </c:pt>
                <c:pt idx="6707">
                  <c:v>2021.0356164383561</c:v>
                </c:pt>
                <c:pt idx="6708">
                  <c:v>2021.0383561643835</c:v>
                </c:pt>
                <c:pt idx="6709">
                  <c:v>2021.041095890411</c:v>
                </c:pt>
                <c:pt idx="6710">
                  <c:v>2021.0438356164384</c:v>
                </c:pt>
                <c:pt idx="6711">
                  <c:v>2021.0465753424658</c:v>
                </c:pt>
                <c:pt idx="6712">
                  <c:v>2021.0493150684931</c:v>
                </c:pt>
                <c:pt idx="6713">
                  <c:v>2021.0520547945205</c:v>
                </c:pt>
                <c:pt idx="6714">
                  <c:v>2021.0547945205481</c:v>
                </c:pt>
                <c:pt idx="6715">
                  <c:v>2021.0575342465754</c:v>
                </c:pt>
                <c:pt idx="6716">
                  <c:v>2021.0602739726028</c:v>
                </c:pt>
                <c:pt idx="6717">
                  <c:v>2021.0630136986301</c:v>
                </c:pt>
                <c:pt idx="6718">
                  <c:v>2021.0657534246575</c:v>
                </c:pt>
                <c:pt idx="6719">
                  <c:v>2021.0684931506848</c:v>
                </c:pt>
                <c:pt idx="6720">
                  <c:v>2021.0712328767124</c:v>
                </c:pt>
                <c:pt idx="6721">
                  <c:v>2021.0739726027398</c:v>
                </c:pt>
                <c:pt idx="6722">
                  <c:v>2021.0767123287671</c:v>
                </c:pt>
                <c:pt idx="6723">
                  <c:v>2021.0794520547945</c:v>
                </c:pt>
                <c:pt idx="6724">
                  <c:v>2021.0821917808219</c:v>
                </c:pt>
                <c:pt idx="6725">
                  <c:v>2021.0849315068492</c:v>
                </c:pt>
                <c:pt idx="6726">
                  <c:v>2021.0860730593606</c:v>
                </c:pt>
                <c:pt idx="6727">
                  <c:v>2021.088812785388</c:v>
                </c:pt>
                <c:pt idx="6728">
                  <c:v>2021.0915525114156</c:v>
                </c:pt>
                <c:pt idx="6729">
                  <c:v>2021.0942922374429</c:v>
                </c:pt>
                <c:pt idx="6730">
                  <c:v>2021.0970319634703</c:v>
                </c:pt>
                <c:pt idx="6731">
                  <c:v>2021.0997716894976</c:v>
                </c:pt>
                <c:pt idx="6732">
                  <c:v>2021.102511415525</c:v>
                </c:pt>
                <c:pt idx="6733">
                  <c:v>2021.1052511415523</c:v>
                </c:pt>
                <c:pt idx="6734">
                  <c:v>2021.1079908675799</c:v>
                </c:pt>
                <c:pt idx="6735">
                  <c:v>2021.1107305936073</c:v>
                </c:pt>
                <c:pt idx="6736">
                  <c:v>2021.1134703196346</c:v>
                </c:pt>
                <c:pt idx="6737">
                  <c:v>2021.116210045662</c:v>
                </c:pt>
                <c:pt idx="6738">
                  <c:v>2021.1189497716894</c:v>
                </c:pt>
                <c:pt idx="6739">
                  <c:v>2021.1216894977167</c:v>
                </c:pt>
                <c:pt idx="6740">
                  <c:v>2021.1244292237443</c:v>
                </c:pt>
                <c:pt idx="6741">
                  <c:v>2021.1271689497717</c:v>
                </c:pt>
                <c:pt idx="6742">
                  <c:v>2021.129908675799</c:v>
                </c:pt>
                <c:pt idx="6743">
                  <c:v>2021.1326484018264</c:v>
                </c:pt>
                <c:pt idx="6744">
                  <c:v>2021.1353881278537</c:v>
                </c:pt>
                <c:pt idx="6745">
                  <c:v>2021.1381278538813</c:v>
                </c:pt>
                <c:pt idx="6746">
                  <c:v>2021.1408675799087</c:v>
                </c:pt>
                <c:pt idx="6747">
                  <c:v>2021.143607305936</c:v>
                </c:pt>
                <c:pt idx="6748">
                  <c:v>2021.1463470319634</c:v>
                </c:pt>
                <c:pt idx="6749">
                  <c:v>2021.1490867579907</c:v>
                </c:pt>
                <c:pt idx="6750">
                  <c:v>2021.1518264840181</c:v>
                </c:pt>
                <c:pt idx="6751">
                  <c:v>2021.1545662100457</c:v>
                </c:pt>
                <c:pt idx="6752">
                  <c:v>2021.157305936073</c:v>
                </c:pt>
                <c:pt idx="6753">
                  <c:v>2021.1600456621004</c:v>
                </c:pt>
                <c:pt idx="6754">
                  <c:v>2021.1627853881278</c:v>
                </c:pt>
                <c:pt idx="6755">
                  <c:v>2021.1655251141551</c:v>
                </c:pt>
                <c:pt idx="6756">
                  <c:v>2021.1682648401825</c:v>
                </c:pt>
                <c:pt idx="6757">
                  <c:v>2021.1694063926941</c:v>
                </c:pt>
                <c:pt idx="6758">
                  <c:v>2021.1721461187215</c:v>
                </c:pt>
                <c:pt idx="6759">
                  <c:v>2021.174885844749</c:v>
                </c:pt>
                <c:pt idx="6760">
                  <c:v>2021.1776255707764</c:v>
                </c:pt>
                <c:pt idx="6761">
                  <c:v>2021.1803652968038</c:v>
                </c:pt>
                <c:pt idx="6762">
                  <c:v>2021.1831050228311</c:v>
                </c:pt>
                <c:pt idx="6763">
                  <c:v>2021.1858447488585</c:v>
                </c:pt>
                <c:pt idx="6764">
                  <c:v>2021.1885844748858</c:v>
                </c:pt>
                <c:pt idx="6765">
                  <c:v>2021.1913242009134</c:v>
                </c:pt>
                <c:pt idx="6766">
                  <c:v>2021.1940639269408</c:v>
                </c:pt>
                <c:pt idx="6767">
                  <c:v>2021.1968036529681</c:v>
                </c:pt>
                <c:pt idx="6768">
                  <c:v>2021.1995433789955</c:v>
                </c:pt>
                <c:pt idx="6769">
                  <c:v>2021.2022831050228</c:v>
                </c:pt>
                <c:pt idx="6770">
                  <c:v>2021.2050228310502</c:v>
                </c:pt>
                <c:pt idx="6771">
                  <c:v>2021.2077625570778</c:v>
                </c:pt>
                <c:pt idx="6772">
                  <c:v>2021.2105022831051</c:v>
                </c:pt>
                <c:pt idx="6773">
                  <c:v>2021.2132420091325</c:v>
                </c:pt>
                <c:pt idx="6774">
                  <c:v>2021.2159817351599</c:v>
                </c:pt>
                <c:pt idx="6775">
                  <c:v>2021.2187214611872</c:v>
                </c:pt>
                <c:pt idx="6776">
                  <c:v>2021.2214611872148</c:v>
                </c:pt>
                <c:pt idx="6777">
                  <c:v>2021.2242009132422</c:v>
                </c:pt>
                <c:pt idx="6778">
                  <c:v>2021.2269406392695</c:v>
                </c:pt>
                <c:pt idx="6779">
                  <c:v>2021.2296803652969</c:v>
                </c:pt>
                <c:pt idx="6780">
                  <c:v>2021.2324200913242</c:v>
                </c:pt>
                <c:pt idx="6781">
                  <c:v>2021.2351598173516</c:v>
                </c:pt>
                <c:pt idx="6782">
                  <c:v>2021.2378995433792</c:v>
                </c:pt>
                <c:pt idx="6783">
                  <c:v>2021.2406392694065</c:v>
                </c:pt>
                <c:pt idx="6784">
                  <c:v>2021.2433789954339</c:v>
                </c:pt>
                <c:pt idx="6785">
                  <c:v>2021.2527397260274</c:v>
                </c:pt>
                <c:pt idx="6786">
                  <c:v>2021.2554794520547</c:v>
                </c:pt>
                <c:pt idx="6787">
                  <c:v>2021.2582191780823</c:v>
                </c:pt>
                <c:pt idx="6788">
                  <c:v>2021.2609589041097</c:v>
                </c:pt>
                <c:pt idx="6789">
                  <c:v>2021.263698630137</c:v>
                </c:pt>
                <c:pt idx="6790">
                  <c:v>2021.2664383561644</c:v>
                </c:pt>
                <c:pt idx="6791">
                  <c:v>2021.2691780821917</c:v>
                </c:pt>
                <c:pt idx="6792">
                  <c:v>2021.2719178082191</c:v>
                </c:pt>
                <c:pt idx="6793">
                  <c:v>2021.2746575342467</c:v>
                </c:pt>
                <c:pt idx="6794">
                  <c:v>2021.277397260274</c:v>
                </c:pt>
                <c:pt idx="6795">
                  <c:v>2021.2801369863014</c:v>
                </c:pt>
                <c:pt idx="6796">
                  <c:v>2021.2828767123287</c:v>
                </c:pt>
                <c:pt idx="6797">
                  <c:v>2021.2856164383561</c:v>
                </c:pt>
                <c:pt idx="6798">
                  <c:v>2021.2883561643835</c:v>
                </c:pt>
                <c:pt idx="6799">
                  <c:v>2021.291095890411</c:v>
                </c:pt>
                <c:pt idx="6800">
                  <c:v>2021.2938356164384</c:v>
                </c:pt>
                <c:pt idx="6801">
                  <c:v>2021.2965753424658</c:v>
                </c:pt>
                <c:pt idx="6802">
                  <c:v>2021.2993150684931</c:v>
                </c:pt>
                <c:pt idx="6803">
                  <c:v>2021.3020547945205</c:v>
                </c:pt>
                <c:pt idx="6804">
                  <c:v>2021.3047945205481</c:v>
                </c:pt>
                <c:pt idx="6805">
                  <c:v>2021.3075342465754</c:v>
                </c:pt>
                <c:pt idx="6806">
                  <c:v>2021.3102739726028</c:v>
                </c:pt>
                <c:pt idx="6807">
                  <c:v>2021.3130136986301</c:v>
                </c:pt>
                <c:pt idx="6808">
                  <c:v>2021.3157534246575</c:v>
                </c:pt>
                <c:pt idx="6809">
                  <c:v>2021.3184931506848</c:v>
                </c:pt>
                <c:pt idx="6810">
                  <c:v>2021.3212328767124</c:v>
                </c:pt>
                <c:pt idx="6811">
                  <c:v>2021.3239726027398</c:v>
                </c:pt>
                <c:pt idx="6812">
                  <c:v>2021.3267123287671</c:v>
                </c:pt>
                <c:pt idx="6813">
                  <c:v>2021.3294520547945</c:v>
                </c:pt>
                <c:pt idx="6814">
                  <c:v>2021.3321917808219</c:v>
                </c:pt>
                <c:pt idx="6815">
                  <c:v>2021.3349315068492</c:v>
                </c:pt>
                <c:pt idx="6816">
                  <c:v>2021.3360730593606</c:v>
                </c:pt>
                <c:pt idx="6817">
                  <c:v>2021.338812785388</c:v>
                </c:pt>
                <c:pt idx="6818">
                  <c:v>2021.3415525114156</c:v>
                </c:pt>
                <c:pt idx="6819">
                  <c:v>2021.3442922374429</c:v>
                </c:pt>
                <c:pt idx="6820">
                  <c:v>2021.3470319634703</c:v>
                </c:pt>
                <c:pt idx="6821">
                  <c:v>2021.3497716894976</c:v>
                </c:pt>
                <c:pt idx="6822">
                  <c:v>2021.352511415525</c:v>
                </c:pt>
                <c:pt idx="6823">
                  <c:v>2021.3552511415523</c:v>
                </c:pt>
                <c:pt idx="6824">
                  <c:v>2021.3579908675799</c:v>
                </c:pt>
                <c:pt idx="6825">
                  <c:v>2021.3607305936073</c:v>
                </c:pt>
                <c:pt idx="6826">
                  <c:v>2021.3634703196346</c:v>
                </c:pt>
                <c:pt idx="6827">
                  <c:v>2021.366210045662</c:v>
                </c:pt>
                <c:pt idx="6828">
                  <c:v>2021.3689497716894</c:v>
                </c:pt>
                <c:pt idx="6829">
                  <c:v>2021.3716894977167</c:v>
                </c:pt>
                <c:pt idx="6830">
                  <c:v>2021.3744292237443</c:v>
                </c:pt>
                <c:pt idx="6831">
                  <c:v>2021.3771689497717</c:v>
                </c:pt>
                <c:pt idx="6832">
                  <c:v>2021.379908675799</c:v>
                </c:pt>
                <c:pt idx="6833">
                  <c:v>2021.3826484018264</c:v>
                </c:pt>
                <c:pt idx="6834">
                  <c:v>2021.3853881278537</c:v>
                </c:pt>
                <c:pt idx="6835">
                  <c:v>2021.3881278538813</c:v>
                </c:pt>
                <c:pt idx="6836">
                  <c:v>2021.3908675799087</c:v>
                </c:pt>
                <c:pt idx="6837">
                  <c:v>2021.393607305936</c:v>
                </c:pt>
                <c:pt idx="6838">
                  <c:v>2021.3963470319634</c:v>
                </c:pt>
                <c:pt idx="6839">
                  <c:v>2021.3990867579907</c:v>
                </c:pt>
                <c:pt idx="6840">
                  <c:v>2021.4018264840181</c:v>
                </c:pt>
                <c:pt idx="6841">
                  <c:v>2021.4045662100457</c:v>
                </c:pt>
                <c:pt idx="6842">
                  <c:v>2021.407305936073</c:v>
                </c:pt>
                <c:pt idx="6843">
                  <c:v>2021.4100456621004</c:v>
                </c:pt>
                <c:pt idx="6844">
                  <c:v>2021.4127853881278</c:v>
                </c:pt>
                <c:pt idx="6845">
                  <c:v>2021.4155251141551</c:v>
                </c:pt>
                <c:pt idx="6846">
                  <c:v>2021.4194063926941</c:v>
                </c:pt>
                <c:pt idx="6847">
                  <c:v>2021.4221461187215</c:v>
                </c:pt>
                <c:pt idx="6848">
                  <c:v>2021.424885844749</c:v>
                </c:pt>
                <c:pt idx="6849">
                  <c:v>2021.4276255707764</c:v>
                </c:pt>
                <c:pt idx="6850">
                  <c:v>2021.4303652968038</c:v>
                </c:pt>
                <c:pt idx="6851">
                  <c:v>2021.4331050228311</c:v>
                </c:pt>
                <c:pt idx="6852">
                  <c:v>2021.4358447488585</c:v>
                </c:pt>
                <c:pt idx="6853">
                  <c:v>2021.4385844748858</c:v>
                </c:pt>
                <c:pt idx="6854">
                  <c:v>2021.4413242009134</c:v>
                </c:pt>
                <c:pt idx="6855">
                  <c:v>2021.4440639269408</c:v>
                </c:pt>
                <c:pt idx="6856">
                  <c:v>2021.4468036529681</c:v>
                </c:pt>
                <c:pt idx="6857">
                  <c:v>2021.4495433789955</c:v>
                </c:pt>
                <c:pt idx="6858">
                  <c:v>2021.4522831050228</c:v>
                </c:pt>
                <c:pt idx="6859">
                  <c:v>2021.4550228310502</c:v>
                </c:pt>
                <c:pt idx="6860">
                  <c:v>2021.4577625570778</c:v>
                </c:pt>
                <c:pt idx="6861">
                  <c:v>2021.4605022831051</c:v>
                </c:pt>
                <c:pt idx="6862">
                  <c:v>2021.4632420091325</c:v>
                </c:pt>
                <c:pt idx="6863">
                  <c:v>2021.4659817351599</c:v>
                </c:pt>
                <c:pt idx="6864">
                  <c:v>2021.4687214611872</c:v>
                </c:pt>
                <c:pt idx="6865">
                  <c:v>2021.4714611872148</c:v>
                </c:pt>
                <c:pt idx="6866">
                  <c:v>2021.4742009132422</c:v>
                </c:pt>
                <c:pt idx="6867">
                  <c:v>2021.4769406392695</c:v>
                </c:pt>
                <c:pt idx="6868">
                  <c:v>2021.4796803652969</c:v>
                </c:pt>
                <c:pt idx="6869">
                  <c:v>2021.4824200913242</c:v>
                </c:pt>
                <c:pt idx="6870">
                  <c:v>2021.4851598173516</c:v>
                </c:pt>
                <c:pt idx="6871">
                  <c:v>2021.4878995433792</c:v>
                </c:pt>
                <c:pt idx="6872">
                  <c:v>2021.4906392694065</c:v>
                </c:pt>
                <c:pt idx="6873">
                  <c:v>2021.4933789954339</c:v>
                </c:pt>
                <c:pt idx="6874">
                  <c:v>2021.4961187214612</c:v>
                </c:pt>
                <c:pt idx="6875">
                  <c:v>2021.4988584474886</c:v>
                </c:pt>
                <c:pt idx="6876">
                  <c:v>2021.501598173516</c:v>
                </c:pt>
                <c:pt idx="6877">
                  <c:v>2021.5027397260274</c:v>
                </c:pt>
                <c:pt idx="6878">
                  <c:v>2021.5054794520547</c:v>
                </c:pt>
                <c:pt idx="6879">
                  <c:v>2021.5082191780823</c:v>
                </c:pt>
                <c:pt idx="6880">
                  <c:v>2021.5109589041097</c:v>
                </c:pt>
                <c:pt idx="6881">
                  <c:v>2021.513698630137</c:v>
                </c:pt>
                <c:pt idx="6882">
                  <c:v>2021.5164383561644</c:v>
                </c:pt>
                <c:pt idx="6883">
                  <c:v>2021.5191780821917</c:v>
                </c:pt>
                <c:pt idx="6884">
                  <c:v>2021.5219178082191</c:v>
                </c:pt>
                <c:pt idx="6885">
                  <c:v>2021.5246575342467</c:v>
                </c:pt>
                <c:pt idx="6886">
                  <c:v>2021.527397260274</c:v>
                </c:pt>
                <c:pt idx="6887">
                  <c:v>2021.5301369863014</c:v>
                </c:pt>
                <c:pt idx="6888">
                  <c:v>2021.5328767123287</c:v>
                </c:pt>
                <c:pt idx="6889">
                  <c:v>2021.5356164383561</c:v>
                </c:pt>
                <c:pt idx="6890">
                  <c:v>2021.5383561643835</c:v>
                </c:pt>
                <c:pt idx="6891">
                  <c:v>2021.541095890411</c:v>
                </c:pt>
                <c:pt idx="6892">
                  <c:v>2021.5438356164384</c:v>
                </c:pt>
                <c:pt idx="6893">
                  <c:v>2021.5465753424658</c:v>
                </c:pt>
                <c:pt idx="6894">
                  <c:v>2021.5493150684931</c:v>
                </c:pt>
                <c:pt idx="6895">
                  <c:v>2021.5520547945205</c:v>
                </c:pt>
                <c:pt idx="6896">
                  <c:v>2021.5547945205481</c:v>
                </c:pt>
                <c:pt idx="6897">
                  <c:v>2021.5575342465754</c:v>
                </c:pt>
                <c:pt idx="6898">
                  <c:v>2021.5602739726028</c:v>
                </c:pt>
                <c:pt idx="6899">
                  <c:v>2021.5630136986301</c:v>
                </c:pt>
                <c:pt idx="6900">
                  <c:v>2021.5657534246575</c:v>
                </c:pt>
                <c:pt idx="6901">
                  <c:v>2021.5684931506848</c:v>
                </c:pt>
                <c:pt idx="6902">
                  <c:v>2021.5712328767124</c:v>
                </c:pt>
                <c:pt idx="6903">
                  <c:v>2021.5739726027398</c:v>
                </c:pt>
                <c:pt idx="6904">
                  <c:v>2021.5767123287671</c:v>
                </c:pt>
                <c:pt idx="6905">
                  <c:v>2021.5794520547945</c:v>
                </c:pt>
                <c:pt idx="6906">
                  <c:v>2021.5821917808219</c:v>
                </c:pt>
                <c:pt idx="6907">
                  <c:v>2021.5860730593606</c:v>
                </c:pt>
                <c:pt idx="6908">
                  <c:v>2021.588812785388</c:v>
                </c:pt>
                <c:pt idx="6909">
                  <c:v>2021.5915525114156</c:v>
                </c:pt>
                <c:pt idx="6910">
                  <c:v>2021.5942922374429</c:v>
                </c:pt>
                <c:pt idx="6911">
                  <c:v>2021.5970319634703</c:v>
                </c:pt>
                <c:pt idx="6912">
                  <c:v>2021.5997716894976</c:v>
                </c:pt>
                <c:pt idx="6913">
                  <c:v>2021.602511415525</c:v>
                </c:pt>
                <c:pt idx="6914">
                  <c:v>2021.6052511415523</c:v>
                </c:pt>
                <c:pt idx="6915">
                  <c:v>2021.6079908675799</c:v>
                </c:pt>
                <c:pt idx="6916">
                  <c:v>2021.6107305936073</c:v>
                </c:pt>
                <c:pt idx="6917">
                  <c:v>2021.6134703196346</c:v>
                </c:pt>
                <c:pt idx="6918">
                  <c:v>2021.616210045662</c:v>
                </c:pt>
                <c:pt idx="6919">
                  <c:v>2021.6189497716894</c:v>
                </c:pt>
                <c:pt idx="6920">
                  <c:v>2021.6216894977167</c:v>
                </c:pt>
                <c:pt idx="6921">
                  <c:v>2021.6244292237443</c:v>
                </c:pt>
                <c:pt idx="6922">
                  <c:v>2021.6271689497717</c:v>
                </c:pt>
                <c:pt idx="6923">
                  <c:v>2021.629908675799</c:v>
                </c:pt>
                <c:pt idx="6924">
                  <c:v>2021.6326484018264</c:v>
                </c:pt>
                <c:pt idx="6925">
                  <c:v>2021.6353881278537</c:v>
                </c:pt>
                <c:pt idx="6926">
                  <c:v>2021.6381278538813</c:v>
                </c:pt>
                <c:pt idx="6927">
                  <c:v>2021.6408675799087</c:v>
                </c:pt>
                <c:pt idx="6928">
                  <c:v>2021.643607305936</c:v>
                </c:pt>
                <c:pt idx="6929">
                  <c:v>2021.6463470319634</c:v>
                </c:pt>
                <c:pt idx="6930">
                  <c:v>2021.6490867579907</c:v>
                </c:pt>
                <c:pt idx="6931">
                  <c:v>2021.6518264840181</c:v>
                </c:pt>
                <c:pt idx="6932">
                  <c:v>2021.6545662100457</c:v>
                </c:pt>
                <c:pt idx="6933">
                  <c:v>2021.657305936073</c:v>
                </c:pt>
                <c:pt idx="6934">
                  <c:v>2021.6600456621004</c:v>
                </c:pt>
                <c:pt idx="6935">
                  <c:v>2021.6627853881278</c:v>
                </c:pt>
                <c:pt idx="6936">
                  <c:v>2021.6655251141551</c:v>
                </c:pt>
                <c:pt idx="6937">
                  <c:v>2021.6682648401825</c:v>
                </c:pt>
                <c:pt idx="6938">
                  <c:v>2021.6694063926941</c:v>
                </c:pt>
                <c:pt idx="6939">
                  <c:v>2021.6721461187215</c:v>
                </c:pt>
                <c:pt idx="6940">
                  <c:v>2021.674885844749</c:v>
                </c:pt>
                <c:pt idx="6941">
                  <c:v>2021.6776255707764</c:v>
                </c:pt>
                <c:pt idx="6942">
                  <c:v>2021.6803652968038</c:v>
                </c:pt>
                <c:pt idx="6943">
                  <c:v>2021.6831050228311</c:v>
                </c:pt>
                <c:pt idx="6944">
                  <c:v>2021.6858447488585</c:v>
                </c:pt>
                <c:pt idx="6945">
                  <c:v>2021.6885844748858</c:v>
                </c:pt>
                <c:pt idx="6946">
                  <c:v>2021.6913242009134</c:v>
                </c:pt>
                <c:pt idx="6947">
                  <c:v>2021.6940639269408</c:v>
                </c:pt>
                <c:pt idx="6948">
                  <c:v>2021.6968036529681</c:v>
                </c:pt>
                <c:pt idx="6949">
                  <c:v>2021.6995433789955</c:v>
                </c:pt>
                <c:pt idx="6950">
                  <c:v>2021.7022831050228</c:v>
                </c:pt>
                <c:pt idx="6951">
                  <c:v>2021.7050228310502</c:v>
                </c:pt>
                <c:pt idx="6952">
                  <c:v>2021.7077625570778</c:v>
                </c:pt>
                <c:pt idx="6953">
                  <c:v>2021.7105022831051</c:v>
                </c:pt>
                <c:pt idx="6954">
                  <c:v>2021.7132420091325</c:v>
                </c:pt>
                <c:pt idx="6955">
                  <c:v>2021.7159817351599</c:v>
                </c:pt>
                <c:pt idx="6956">
                  <c:v>2021.7187214611872</c:v>
                </c:pt>
                <c:pt idx="6957">
                  <c:v>2021.7214611872148</c:v>
                </c:pt>
                <c:pt idx="6958">
                  <c:v>2021.7242009132422</c:v>
                </c:pt>
                <c:pt idx="6959">
                  <c:v>2021.7269406392695</c:v>
                </c:pt>
                <c:pt idx="6960">
                  <c:v>2021.7296803652969</c:v>
                </c:pt>
                <c:pt idx="6961">
                  <c:v>2021.7324200913242</c:v>
                </c:pt>
                <c:pt idx="6962">
                  <c:v>2021.7351598173516</c:v>
                </c:pt>
                <c:pt idx="6963">
                  <c:v>2021.7378995433792</c:v>
                </c:pt>
                <c:pt idx="6964">
                  <c:v>2021.7406392694065</c:v>
                </c:pt>
                <c:pt idx="6965">
                  <c:v>2021.7433789954339</c:v>
                </c:pt>
                <c:pt idx="6966">
                  <c:v>2021.7461187214612</c:v>
                </c:pt>
                <c:pt idx="6967">
                  <c:v>2021.7488584474886</c:v>
                </c:pt>
                <c:pt idx="6968">
                  <c:v>2021.751598173516</c:v>
                </c:pt>
                <c:pt idx="6969">
                  <c:v>2021.7527397260274</c:v>
                </c:pt>
                <c:pt idx="6970">
                  <c:v>2021.7554794520547</c:v>
                </c:pt>
                <c:pt idx="6971">
                  <c:v>2021.7582191780823</c:v>
                </c:pt>
                <c:pt idx="6972">
                  <c:v>2021.7609589041097</c:v>
                </c:pt>
                <c:pt idx="6973">
                  <c:v>2021.763698630137</c:v>
                </c:pt>
                <c:pt idx="6974">
                  <c:v>2021.7664383561644</c:v>
                </c:pt>
                <c:pt idx="6975">
                  <c:v>2021.7691780821917</c:v>
                </c:pt>
                <c:pt idx="6976">
                  <c:v>2021.7719178082191</c:v>
                </c:pt>
                <c:pt idx="6977">
                  <c:v>2021.7746575342467</c:v>
                </c:pt>
                <c:pt idx="6978">
                  <c:v>2021.777397260274</c:v>
                </c:pt>
                <c:pt idx="6979">
                  <c:v>2021.7801369863014</c:v>
                </c:pt>
                <c:pt idx="6980">
                  <c:v>2021.7828767123287</c:v>
                </c:pt>
                <c:pt idx="6981">
                  <c:v>2021.7856164383561</c:v>
                </c:pt>
                <c:pt idx="6982">
                  <c:v>2021.7883561643835</c:v>
                </c:pt>
                <c:pt idx="6983">
                  <c:v>2021.791095890411</c:v>
                </c:pt>
                <c:pt idx="6984">
                  <c:v>2021.7938356164384</c:v>
                </c:pt>
                <c:pt idx="6985">
                  <c:v>2021.7965753424658</c:v>
                </c:pt>
                <c:pt idx="6986">
                  <c:v>2021.7993150684931</c:v>
                </c:pt>
                <c:pt idx="6987">
                  <c:v>2021.8020547945205</c:v>
                </c:pt>
                <c:pt idx="6988">
                  <c:v>2021.8047945205481</c:v>
                </c:pt>
                <c:pt idx="6989">
                  <c:v>2021.8075342465754</c:v>
                </c:pt>
                <c:pt idx="6990">
                  <c:v>2021.8102739726028</c:v>
                </c:pt>
                <c:pt idx="6991">
                  <c:v>2021.8130136986301</c:v>
                </c:pt>
                <c:pt idx="6992">
                  <c:v>2021.8157534246575</c:v>
                </c:pt>
                <c:pt idx="6993">
                  <c:v>2021.8184931506848</c:v>
                </c:pt>
                <c:pt idx="6994">
                  <c:v>2021.8212328767124</c:v>
                </c:pt>
                <c:pt idx="6995">
                  <c:v>2021.8239726027398</c:v>
                </c:pt>
                <c:pt idx="6996">
                  <c:v>2021.8267123287671</c:v>
                </c:pt>
                <c:pt idx="6997">
                  <c:v>2021.8294520547945</c:v>
                </c:pt>
                <c:pt idx="6998">
                  <c:v>2021.8321917808219</c:v>
                </c:pt>
                <c:pt idx="6999">
                  <c:v>2021.8360730593606</c:v>
                </c:pt>
                <c:pt idx="7000">
                  <c:v>2021.838812785388</c:v>
                </c:pt>
                <c:pt idx="7001">
                  <c:v>2021.8415525114156</c:v>
                </c:pt>
                <c:pt idx="7002">
                  <c:v>2021.8442922374429</c:v>
                </c:pt>
                <c:pt idx="7003">
                  <c:v>2021.8470319634703</c:v>
                </c:pt>
                <c:pt idx="7004">
                  <c:v>2021.8497716894976</c:v>
                </c:pt>
                <c:pt idx="7005">
                  <c:v>2021.852511415525</c:v>
                </c:pt>
                <c:pt idx="7006">
                  <c:v>2021.8552511415523</c:v>
                </c:pt>
                <c:pt idx="7007">
                  <c:v>2021.8579908675799</c:v>
                </c:pt>
                <c:pt idx="7008">
                  <c:v>2021.8607305936073</c:v>
                </c:pt>
                <c:pt idx="7009">
                  <c:v>2021.8634703196346</c:v>
                </c:pt>
                <c:pt idx="7010">
                  <c:v>2021.866210045662</c:v>
                </c:pt>
                <c:pt idx="7011">
                  <c:v>2021.8689497716894</c:v>
                </c:pt>
                <c:pt idx="7012">
                  <c:v>2021.8716894977167</c:v>
                </c:pt>
                <c:pt idx="7013">
                  <c:v>2021.8744292237443</c:v>
                </c:pt>
                <c:pt idx="7014">
                  <c:v>2021.8771689497717</c:v>
                </c:pt>
                <c:pt idx="7015">
                  <c:v>2021.879908675799</c:v>
                </c:pt>
                <c:pt idx="7016">
                  <c:v>2021.8826484018264</c:v>
                </c:pt>
                <c:pt idx="7017">
                  <c:v>2021.8853881278537</c:v>
                </c:pt>
                <c:pt idx="7018">
                  <c:v>2021.8881278538813</c:v>
                </c:pt>
                <c:pt idx="7019">
                  <c:v>2021.8908675799087</c:v>
                </c:pt>
                <c:pt idx="7020">
                  <c:v>2021.893607305936</c:v>
                </c:pt>
                <c:pt idx="7021">
                  <c:v>2021.8963470319634</c:v>
                </c:pt>
                <c:pt idx="7022">
                  <c:v>2021.8990867579907</c:v>
                </c:pt>
                <c:pt idx="7023">
                  <c:v>2021.9018264840181</c:v>
                </c:pt>
                <c:pt idx="7024">
                  <c:v>2021.9045662100457</c:v>
                </c:pt>
                <c:pt idx="7025">
                  <c:v>2021.907305936073</c:v>
                </c:pt>
                <c:pt idx="7026">
                  <c:v>2021.9100456621004</c:v>
                </c:pt>
                <c:pt idx="7027">
                  <c:v>2021.9127853881278</c:v>
                </c:pt>
                <c:pt idx="7028">
                  <c:v>2021.9155251141551</c:v>
                </c:pt>
                <c:pt idx="7029">
                  <c:v>2021.9182648401825</c:v>
                </c:pt>
                <c:pt idx="7030">
                  <c:v>2021.9194063926941</c:v>
                </c:pt>
                <c:pt idx="7031">
                  <c:v>2021.9221461187215</c:v>
                </c:pt>
                <c:pt idx="7032">
                  <c:v>2021.924885844749</c:v>
                </c:pt>
                <c:pt idx="7033">
                  <c:v>2021.9276255707764</c:v>
                </c:pt>
                <c:pt idx="7034">
                  <c:v>2021.9303652968038</c:v>
                </c:pt>
                <c:pt idx="7035">
                  <c:v>2021.9331050228311</c:v>
                </c:pt>
                <c:pt idx="7036">
                  <c:v>2021.9358447488585</c:v>
                </c:pt>
                <c:pt idx="7037">
                  <c:v>2021.9385844748858</c:v>
                </c:pt>
                <c:pt idx="7038">
                  <c:v>2021.9413242009134</c:v>
                </c:pt>
                <c:pt idx="7039">
                  <c:v>2021.9440639269408</c:v>
                </c:pt>
                <c:pt idx="7040">
                  <c:v>2021.9468036529681</c:v>
                </c:pt>
                <c:pt idx="7041">
                  <c:v>2021.9495433789955</c:v>
                </c:pt>
                <c:pt idx="7042">
                  <c:v>2021.9522831050228</c:v>
                </c:pt>
                <c:pt idx="7043">
                  <c:v>2021.9550228310502</c:v>
                </c:pt>
                <c:pt idx="7044">
                  <c:v>2021.9577625570778</c:v>
                </c:pt>
                <c:pt idx="7045">
                  <c:v>2021.9605022831051</c:v>
                </c:pt>
                <c:pt idx="7046">
                  <c:v>2021.9632420091325</c:v>
                </c:pt>
                <c:pt idx="7047">
                  <c:v>2021.9659817351599</c:v>
                </c:pt>
                <c:pt idx="7048">
                  <c:v>2021.9687214611872</c:v>
                </c:pt>
                <c:pt idx="7049">
                  <c:v>2021.9714611872148</c:v>
                </c:pt>
                <c:pt idx="7050">
                  <c:v>2021.9742009132422</c:v>
                </c:pt>
                <c:pt idx="7051">
                  <c:v>2021.9769406392695</c:v>
                </c:pt>
                <c:pt idx="7052">
                  <c:v>2021.9796803652969</c:v>
                </c:pt>
                <c:pt idx="7053">
                  <c:v>2021.9824200913242</c:v>
                </c:pt>
                <c:pt idx="7054">
                  <c:v>2021.9851598173516</c:v>
                </c:pt>
                <c:pt idx="7055">
                  <c:v>2021.9878995433792</c:v>
                </c:pt>
                <c:pt idx="7056">
                  <c:v>2021.9906392694065</c:v>
                </c:pt>
                <c:pt idx="7057">
                  <c:v>2021.9933789954339</c:v>
                </c:pt>
                <c:pt idx="7058">
                  <c:v>2021.9961187214612</c:v>
                </c:pt>
                <c:pt idx="7059">
                  <c:v>2021.9988584474886</c:v>
                </c:pt>
                <c:pt idx="7060">
                  <c:v>2022.0027397260274</c:v>
                </c:pt>
                <c:pt idx="7061">
                  <c:v>2022.0054794520547</c:v>
                </c:pt>
                <c:pt idx="7062">
                  <c:v>2022.0082191780823</c:v>
                </c:pt>
                <c:pt idx="7063">
                  <c:v>2022.0109589041097</c:v>
                </c:pt>
                <c:pt idx="7064">
                  <c:v>2022.013698630137</c:v>
                </c:pt>
                <c:pt idx="7065">
                  <c:v>2022.0164383561644</c:v>
                </c:pt>
                <c:pt idx="7066">
                  <c:v>2022.0191780821917</c:v>
                </c:pt>
                <c:pt idx="7067">
                  <c:v>2022.0219178082191</c:v>
                </c:pt>
                <c:pt idx="7068">
                  <c:v>2022.0246575342467</c:v>
                </c:pt>
                <c:pt idx="7069">
                  <c:v>2022.027397260274</c:v>
                </c:pt>
                <c:pt idx="7070">
                  <c:v>2022.0301369863014</c:v>
                </c:pt>
                <c:pt idx="7071">
                  <c:v>2022.0328767123287</c:v>
                </c:pt>
                <c:pt idx="7072">
                  <c:v>2022.0356164383561</c:v>
                </c:pt>
                <c:pt idx="7073">
                  <c:v>2022.0383561643835</c:v>
                </c:pt>
                <c:pt idx="7074">
                  <c:v>2022.041095890411</c:v>
                </c:pt>
                <c:pt idx="7075">
                  <c:v>2022.0438356164384</c:v>
                </c:pt>
                <c:pt idx="7076">
                  <c:v>2022.0465753424658</c:v>
                </c:pt>
                <c:pt idx="7077">
                  <c:v>2022.0493150684931</c:v>
                </c:pt>
                <c:pt idx="7078">
                  <c:v>2022.0520547945205</c:v>
                </c:pt>
                <c:pt idx="7079">
                  <c:v>2022.0547945205481</c:v>
                </c:pt>
                <c:pt idx="7080">
                  <c:v>2022.0575342465754</c:v>
                </c:pt>
                <c:pt idx="7081">
                  <c:v>2022.0602739726028</c:v>
                </c:pt>
                <c:pt idx="7082">
                  <c:v>2022.0630136986301</c:v>
                </c:pt>
                <c:pt idx="7083">
                  <c:v>2022.0657534246575</c:v>
                </c:pt>
                <c:pt idx="7084">
                  <c:v>2022.0684931506848</c:v>
                </c:pt>
                <c:pt idx="7085">
                  <c:v>2022.0712328767124</c:v>
                </c:pt>
                <c:pt idx="7086">
                  <c:v>2022.0739726027398</c:v>
                </c:pt>
                <c:pt idx="7087">
                  <c:v>2022.0767123287671</c:v>
                </c:pt>
                <c:pt idx="7088">
                  <c:v>2022.0794520547945</c:v>
                </c:pt>
                <c:pt idx="7089">
                  <c:v>2022.0821917808219</c:v>
                </c:pt>
                <c:pt idx="7090">
                  <c:v>2022.0849315068492</c:v>
                </c:pt>
                <c:pt idx="7091">
                  <c:v>2022.0860730593606</c:v>
                </c:pt>
                <c:pt idx="7092">
                  <c:v>2022.088812785388</c:v>
                </c:pt>
                <c:pt idx="7093">
                  <c:v>2022.0915525114156</c:v>
                </c:pt>
                <c:pt idx="7094">
                  <c:v>2022.0942922374429</c:v>
                </c:pt>
                <c:pt idx="7095">
                  <c:v>2022.0970319634703</c:v>
                </c:pt>
                <c:pt idx="7096">
                  <c:v>2022.0997716894976</c:v>
                </c:pt>
                <c:pt idx="7097">
                  <c:v>2022.102511415525</c:v>
                </c:pt>
                <c:pt idx="7098">
                  <c:v>2022.1052511415523</c:v>
                </c:pt>
                <c:pt idx="7099">
                  <c:v>2022.1079908675799</c:v>
                </c:pt>
                <c:pt idx="7100">
                  <c:v>2022.1107305936073</c:v>
                </c:pt>
                <c:pt idx="7101">
                  <c:v>2022.1134703196346</c:v>
                </c:pt>
                <c:pt idx="7102">
                  <c:v>2022.116210045662</c:v>
                </c:pt>
                <c:pt idx="7103">
                  <c:v>2022.1189497716894</c:v>
                </c:pt>
                <c:pt idx="7104">
                  <c:v>2022.1216894977167</c:v>
                </c:pt>
                <c:pt idx="7105">
                  <c:v>2022.1244292237443</c:v>
                </c:pt>
                <c:pt idx="7106">
                  <c:v>2022.1271689497717</c:v>
                </c:pt>
                <c:pt idx="7107">
                  <c:v>2022.129908675799</c:v>
                </c:pt>
                <c:pt idx="7108">
                  <c:v>2022.1326484018264</c:v>
                </c:pt>
                <c:pt idx="7109">
                  <c:v>2022.1353881278537</c:v>
                </c:pt>
                <c:pt idx="7110">
                  <c:v>2022.1381278538813</c:v>
                </c:pt>
                <c:pt idx="7111">
                  <c:v>2022.1408675799087</c:v>
                </c:pt>
                <c:pt idx="7112">
                  <c:v>2022.143607305936</c:v>
                </c:pt>
                <c:pt idx="7113">
                  <c:v>2022.1463470319634</c:v>
                </c:pt>
                <c:pt idx="7114">
                  <c:v>2022.1490867579907</c:v>
                </c:pt>
                <c:pt idx="7115">
                  <c:v>2022.1518264840181</c:v>
                </c:pt>
                <c:pt idx="7116">
                  <c:v>2022.1545662100457</c:v>
                </c:pt>
                <c:pt idx="7117">
                  <c:v>2022.157305936073</c:v>
                </c:pt>
                <c:pt idx="7118">
                  <c:v>2022.1600456621004</c:v>
                </c:pt>
                <c:pt idx="7119">
                  <c:v>2022.1627853881278</c:v>
                </c:pt>
                <c:pt idx="7120">
                  <c:v>2022.1655251141551</c:v>
                </c:pt>
                <c:pt idx="7121">
                  <c:v>2022.1682648401825</c:v>
                </c:pt>
                <c:pt idx="7122">
                  <c:v>2022.1694063926941</c:v>
                </c:pt>
                <c:pt idx="7123">
                  <c:v>2022.1721461187215</c:v>
                </c:pt>
                <c:pt idx="7124">
                  <c:v>2022.174885844749</c:v>
                </c:pt>
                <c:pt idx="7125">
                  <c:v>2022.1776255707764</c:v>
                </c:pt>
                <c:pt idx="7126">
                  <c:v>2022.1803652968038</c:v>
                </c:pt>
                <c:pt idx="7127">
                  <c:v>2022.1831050228311</c:v>
                </c:pt>
                <c:pt idx="7128">
                  <c:v>2022.1858447488585</c:v>
                </c:pt>
                <c:pt idx="7129">
                  <c:v>2022.1885844748858</c:v>
                </c:pt>
                <c:pt idx="7130">
                  <c:v>2022.1913242009134</c:v>
                </c:pt>
                <c:pt idx="7131">
                  <c:v>2022.1940639269408</c:v>
                </c:pt>
                <c:pt idx="7132">
                  <c:v>2022.1968036529681</c:v>
                </c:pt>
                <c:pt idx="7133">
                  <c:v>2022.1995433789955</c:v>
                </c:pt>
                <c:pt idx="7134">
                  <c:v>2022.2022831050228</c:v>
                </c:pt>
                <c:pt idx="7135">
                  <c:v>2022.2050228310502</c:v>
                </c:pt>
                <c:pt idx="7136">
                  <c:v>2022.2077625570778</c:v>
                </c:pt>
                <c:pt idx="7137">
                  <c:v>2022.2105022831051</c:v>
                </c:pt>
                <c:pt idx="7138">
                  <c:v>2022.2132420091325</c:v>
                </c:pt>
                <c:pt idx="7139">
                  <c:v>2022.2159817351599</c:v>
                </c:pt>
                <c:pt idx="7140">
                  <c:v>2022.2187214611872</c:v>
                </c:pt>
                <c:pt idx="7141">
                  <c:v>2022.2214611872148</c:v>
                </c:pt>
                <c:pt idx="7142">
                  <c:v>2022.2242009132422</c:v>
                </c:pt>
                <c:pt idx="7143">
                  <c:v>2022.2269406392695</c:v>
                </c:pt>
                <c:pt idx="7144">
                  <c:v>2022.2296803652969</c:v>
                </c:pt>
                <c:pt idx="7145">
                  <c:v>2022.2324200913242</c:v>
                </c:pt>
                <c:pt idx="7146">
                  <c:v>2022.2351598173516</c:v>
                </c:pt>
                <c:pt idx="7147">
                  <c:v>2022.2378995433792</c:v>
                </c:pt>
                <c:pt idx="7148">
                  <c:v>2022.2406392694065</c:v>
                </c:pt>
                <c:pt idx="7149">
                  <c:v>2022.2433789954339</c:v>
                </c:pt>
                <c:pt idx="7150">
                  <c:v>2022.2527397260274</c:v>
                </c:pt>
                <c:pt idx="7151">
                  <c:v>2022.2554794520547</c:v>
                </c:pt>
                <c:pt idx="7152">
                  <c:v>2022.2582191780823</c:v>
                </c:pt>
                <c:pt idx="7153">
                  <c:v>2022.2609589041097</c:v>
                </c:pt>
                <c:pt idx="7154">
                  <c:v>2022.263698630137</c:v>
                </c:pt>
                <c:pt idx="7155">
                  <c:v>2022.2664383561644</c:v>
                </c:pt>
                <c:pt idx="7156">
                  <c:v>2022.2691780821917</c:v>
                </c:pt>
                <c:pt idx="7157">
                  <c:v>2022.2719178082191</c:v>
                </c:pt>
                <c:pt idx="7158">
                  <c:v>2022.2746575342467</c:v>
                </c:pt>
                <c:pt idx="7159">
                  <c:v>2022.277397260274</c:v>
                </c:pt>
                <c:pt idx="7160">
                  <c:v>2022.2801369863014</c:v>
                </c:pt>
                <c:pt idx="7161">
                  <c:v>2022.2828767123287</c:v>
                </c:pt>
                <c:pt idx="7162">
                  <c:v>2022.2856164383561</c:v>
                </c:pt>
                <c:pt idx="7163">
                  <c:v>2022.2883561643835</c:v>
                </c:pt>
                <c:pt idx="7164">
                  <c:v>2022.291095890411</c:v>
                </c:pt>
                <c:pt idx="7165">
                  <c:v>2022.2938356164384</c:v>
                </c:pt>
                <c:pt idx="7166">
                  <c:v>2022.2965753424658</c:v>
                </c:pt>
                <c:pt idx="7167">
                  <c:v>2022.2993150684931</c:v>
                </c:pt>
                <c:pt idx="7168">
                  <c:v>2022.3020547945205</c:v>
                </c:pt>
                <c:pt idx="7169">
                  <c:v>2022.3047945205481</c:v>
                </c:pt>
                <c:pt idx="7170">
                  <c:v>2022.3075342465754</c:v>
                </c:pt>
                <c:pt idx="7171">
                  <c:v>2022.3102739726028</c:v>
                </c:pt>
                <c:pt idx="7172">
                  <c:v>2022.3130136986301</c:v>
                </c:pt>
                <c:pt idx="7173">
                  <c:v>2022.3157534246575</c:v>
                </c:pt>
                <c:pt idx="7174">
                  <c:v>2022.3184931506848</c:v>
                </c:pt>
                <c:pt idx="7175">
                  <c:v>2022.3212328767124</c:v>
                </c:pt>
                <c:pt idx="7176">
                  <c:v>2022.3239726027398</c:v>
                </c:pt>
                <c:pt idx="7177">
                  <c:v>2022.3267123287671</c:v>
                </c:pt>
                <c:pt idx="7178">
                  <c:v>2022.3294520547945</c:v>
                </c:pt>
                <c:pt idx="7179">
                  <c:v>2022.3321917808219</c:v>
                </c:pt>
                <c:pt idx="7180">
                  <c:v>2022.3349315068492</c:v>
                </c:pt>
                <c:pt idx="7181">
                  <c:v>2022.3360730593606</c:v>
                </c:pt>
                <c:pt idx="7182">
                  <c:v>2022.338812785388</c:v>
                </c:pt>
                <c:pt idx="7183">
                  <c:v>2022.3415525114156</c:v>
                </c:pt>
                <c:pt idx="7184">
                  <c:v>2022.3442922374429</c:v>
                </c:pt>
                <c:pt idx="7185">
                  <c:v>2022.3470319634703</c:v>
                </c:pt>
                <c:pt idx="7186">
                  <c:v>2022.3497716894976</c:v>
                </c:pt>
                <c:pt idx="7187">
                  <c:v>2022.352511415525</c:v>
                </c:pt>
                <c:pt idx="7188">
                  <c:v>2022.3552511415523</c:v>
                </c:pt>
                <c:pt idx="7189">
                  <c:v>2022.3579908675799</c:v>
                </c:pt>
                <c:pt idx="7190">
                  <c:v>2022.3607305936073</c:v>
                </c:pt>
                <c:pt idx="7191">
                  <c:v>2022.3634703196346</c:v>
                </c:pt>
                <c:pt idx="7192">
                  <c:v>2022.366210045662</c:v>
                </c:pt>
                <c:pt idx="7193">
                  <c:v>2022.3689497716894</c:v>
                </c:pt>
                <c:pt idx="7194">
                  <c:v>2022.3716894977167</c:v>
                </c:pt>
                <c:pt idx="7195">
                  <c:v>2022.3744292237443</c:v>
                </c:pt>
                <c:pt idx="7196">
                  <c:v>2022.3771689497717</c:v>
                </c:pt>
                <c:pt idx="7197">
                  <c:v>2022.379908675799</c:v>
                </c:pt>
                <c:pt idx="7198">
                  <c:v>2022.3826484018264</c:v>
                </c:pt>
                <c:pt idx="7199">
                  <c:v>2022.3853881278537</c:v>
                </c:pt>
                <c:pt idx="7200">
                  <c:v>2022.3881278538813</c:v>
                </c:pt>
                <c:pt idx="7201">
                  <c:v>2022.3908675799087</c:v>
                </c:pt>
                <c:pt idx="7202">
                  <c:v>2022.393607305936</c:v>
                </c:pt>
                <c:pt idx="7203">
                  <c:v>2022.3963470319634</c:v>
                </c:pt>
                <c:pt idx="7204">
                  <c:v>2022.3990867579907</c:v>
                </c:pt>
                <c:pt idx="7205">
                  <c:v>2022.4018264840181</c:v>
                </c:pt>
                <c:pt idx="7206">
                  <c:v>2022.4045662100457</c:v>
                </c:pt>
                <c:pt idx="7207">
                  <c:v>2022.407305936073</c:v>
                </c:pt>
                <c:pt idx="7208">
                  <c:v>2022.4100456621004</c:v>
                </c:pt>
                <c:pt idx="7209">
                  <c:v>2022.4127853881278</c:v>
                </c:pt>
                <c:pt idx="7210">
                  <c:v>2022.4155251141551</c:v>
                </c:pt>
                <c:pt idx="7211">
                  <c:v>2022.4194063926941</c:v>
                </c:pt>
                <c:pt idx="7212">
                  <c:v>2022.4221461187215</c:v>
                </c:pt>
                <c:pt idx="7213">
                  <c:v>2022.424885844749</c:v>
                </c:pt>
                <c:pt idx="7214">
                  <c:v>2022.4276255707764</c:v>
                </c:pt>
                <c:pt idx="7215">
                  <c:v>2022.4303652968038</c:v>
                </c:pt>
                <c:pt idx="7216">
                  <c:v>2022.4331050228311</c:v>
                </c:pt>
                <c:pt idx="7217">
                  <c:v>2022.4358447488585</c:v>
                </c:pt>
                <c:pt idx="7218">
                  <c:v>2022.4385844748858</c:v>
                </c:pt>
                <c:pt idx="7219">
                  <c:v>2022.4413242009134</c:v>
                </c:pt>
                <c:pt idx="7220">
                  <c:v>2022.4440639269408</c:v>
                </c:pt>
                <c:pt idx="7221">
                  <c:v>2022.4468036529681</c:v>
                </c:pt>
                <c:pt idx="7222">
                  <c:v>2022.4495433789955</c:v>
                </c:pt>
                <c:pt idx="7223">
                  <c:v>2022.4522831050228</c:v>
                </c:pt>
                <c:pt idx="7224">
                  <c:v>2022.4550228310502</c:v>
                </c:pt>
                <c:pt idx="7225">
                  <c:v>2022.4577625570778</c:v>
                </c:pt>
                <c:pt idx="7226">
                  <c:v>2022.4605022831051</c:v>
                </c:pt>
                <c:pt idx="7227">
                  <c:v>2022.4632420091325</c:v>
                </c:pt>
                <c:pt idx="7228">
                  <c:v>2022.4659817351599</c:v>
                </c:pt>
                <c:pt idx="7229">
                  <c:v>2022.4687214611872</c:v>
                </c:pt>
                <c:pt idx="7230">
                  <c:v>2022.4714611872148</c:v>
                </c:pt>
                <c:pt idx="7231">
                  <c:v>2022.4742009132422</c:v>
                </c:pt>
                <c:pt idx="7232">
                  <c:v>2022.4769406392695</c:v>
                </c:pt>
                <c:pt idx="7233">
                  <c:v>2022.4796803652969</c:v>
                </c:pt>
                <c:pt idx="7234">
                  <c:v>2022.4824200913242</c:v>
                </c:pt>
                <c:pt idx="7235">
                  <c:v>2022.4851598173516</c:v>
                </c:pt>
                <c:pt idx="7236">
                  <c:v>2022.4878995433792</c:v>
                </c:pt>
                <c:pt idx="7237">
                  <c:v>2022.4906392694065</c:v>
                </c:pt>
                <c:pt idx="7238">
                  <c:v>2022.4933789954339</c:v>
                </c:pt>
                <c:pt idx="7239">
                  <c:v>2022.4961187214612</c:v>
                </c:pt>
                <c:pt idx="7240">
                  <c:v>2022.4988584474886</c:v>
                </c:pt>
                <c:pt idx="7241">
                  <c:v>2022.501598173516</c:v>
                </c:pt>
                <c:pt idx="7242">
                  <c:v>2022.5027397260274</c:v>
                </c:pt>
                <c:pt idx="7243">
                  <c:v>2022.5054794520547</c:v>
                </c:pt>
                <c:pt idx="7244">
                  <c:v>2022.5082191780823</c:v>
                </c:pt>
                <c:pt idx="7245">
                  <c:v>2022.5109589041097</c:v>
                </c:pt>
                <c:pt idx="7246">
                  <c:v>2022.513698630137</c:v>
                </c:pt>
                <c:pt idx="7247">
                  <c:v>2022.5164383561644</c:v>
                </c:pt>
                <c:pt idx="7248">
                  <c:v>2022.5191780821917</c:v>
                </c:pt>
                <c:pt idx="7249">
                  <c:v>2022.5219178082191</c:v>
                </c:pt>
                <c:pt idx="7250">
                  <c:v>2022.5246575342467</c:v>
                </c:pt>
                <c:pt idx="7251">
                  <c:v>2022.527397260274</c:v>
                </c:pt>
                <c:pt idx="7252">
                  <c:v>2022.5301369863014</c:v>
                </c:pt>
                <c:pt idx="7253">
                  <c:v>2022.5328767123287</c:v>
                </c:pt>
                <c:pt idx="7254">
                  <c:v>2022.5356164383561</c:v>
                </c:pt>
                <c:pt idx="7255">
                  <c:v>2022.5383561643835</c:v>
                </c:pt>
                <c:pt idx="7256">
                  <c:v>2022.541095890411</c:v>
                </c:pt>
                <c:pt idx="7257">
                  <c:v>2022.5438356164384</c:v>
                </c:pt>
                <c:pt idx="7258">
                  <c:v>2022.5465753424658</c:v>
                </c:pt>
                <c:pt idx="7259">
                  <c:v>2022.5493150684931</c:v>
                </c:pt>
                <c:pt idx="7260">
                  <c:v>2022.5520547945205</c:v>
                </c:pt>
                <c:pt idx="7261">
                  <c:v>2022.5547945205481</c:v>
                </c:pt>
                <c:pt idx="7262">
                  <c:v>2022.5575342465754</c:v>
                </c:pt>
                <c:pt idx="7263">
                  <c:v>2022.5602739726028</c:v>
                </c:pt>
                <c:pt idx="7264">
                  <c:v>2022.5630136986301</c:v>
                </c:pt>
                <c:pt idx="7265">
                  <c:v>2022.5657534246575</c:v>
                </c:pt>
                <c:pt idx="7266">
                  <c:v>2022.5684931506848</c:v>
                </c:pt>
                <c:pt idx="7267">
                  <c:v>2022.5712328767124</c:v>
                </c:pt>
                <c:pt idx="7268">
                  <c:v>2022.5739726027398</c:v>
                </c:pt>
                <c:pt idx="7269">
                  <c:v>2022.5767123287671</c:v>
                </c:pt>
                <c:pt idx="7270">
                  <c:v>2022.5794520547945</c:v>
                </c:pt>
                <c:pt idx="7271">
                  <c:v>2022.5821917808219</c:v>
                </c:pt>
                <c:pt idx="7272">
                  <c:v>2022.5860730593606</c:v>
                </c:pt>
                <c:pt idx="7273">
                  <c:v>2022.588812785388</c:v>
                </c:pt>
                <c:pt idx="7274">
                  <c:v>2022.5915525114156</c:v>
                </c:pt>
                <c:pt idx="7275">
                  <c:v>2022.5942922374429</c:v>
                </c:pt>
                <c:pt idx="7276">
                  <c:v>2022.5970319634703</c:v>
                </c:pt>
                <c:pt idx="7277">
                  <c:v>2022.5997716894976</c:v>
                </c:pt>
                <c:pt idx="7278">
                  <c:v>2022.602511415525</c:v>
                </c:pt>
                <c:pt idx="7279">
                  <c:v>2022.6052511415523</c:v>
                </c:pt>
                <c:pt idx="7280">
                  <c:v>2022.6079908675799</c:v>
                </c:pt>
                <c:pt idx="7281">
                  <c:v>2022.6107305936073</c:v>
                </c:pt>
                <c:pt idx="7282">
                  <c:v>2022.6134703196346</c:v>
                </c:pt>
                <c:pt idx="7283">
                  <c:v>2022.616210045662</c:v>
                </c:pt>
                <c:pt idx="7284">
                  <c:v>2022.6189497716894</c:v>
                </c:pt>
                <c:pt idx="7285">
                  <c:v>2022.6216894977167</c:v>
                </c:pt>
                <c:pt idx="7286">
                  <c:v>2022.6244292237443</c:v>
                </c:pt>
                <c:pt idx="7287">
                  <c:v>2022.6271689497717</c:v>
                </c:pt>
                <c:pt idx="7288">
                  <c:v>2022.629908675799</c:v>
                </c:pt>
                <c:pt idx="7289">
                  <c:v>2022.6326484018264</c:v>
                </c:pt>
                <c:pt idx="7290">
                  <c:v>2022.6353881278537</c:v>
                </c:pt>
                <c:pt idx="7291">
                  <c:v>2022.6381278538813</c:v>
                </c:pt>
                <c:pt idx="7292">
                  <c:v>2022.6408675799087</c:v>
                </c:pt>
                <c:pt idx="7293">
                  <c:v>2022.643607305936</c:v>
                </c:pt>
                <c:pt idx="7294">
                  <c:v>2022.6463470319634</c:v>
                </c:pt>
                <c:pt idx="7295">
                  <c:v>2022.6490867579907</c:v>
                </c:pt>
                <c:pt idx="7296">
                  <c:v>2022.6518264840181</c:v>
                </c:pt>
                <c:pt idx="7297">
                  <c:v>2022.6545662100457</c:v>
                </c:pt>
                <c:pt idx="7298">
                  <c:v>2022.657305936073</c:v>
                </c:pt>
                <c:pt idx="7299">
                  <c:v>2022.6600456621004</c:v>
                </c:pt>
                <c:pt idx="7300">
                  <c:v>2022.6627853881278</c:v>
                </c:pt>
                <c:pt idx="7301">
                  <c:v>2022.6655251141551</c:v>
                </c:pt>
                <c:pt idx="7302">
                  <c:v>2022.6682648401825</c:v>
                </c:pt>
                <c:pt idx="7303">
                  <c:v>2022.6694063926941</c:v>
                </c:pt>
                <c:pt idx="7304">
                  <c:v>2022.6721461187215</c:v>
                </c:pt>
                <c:pt idx="7305">
                  <c:v>2022.674885844749</c:v>
                </c:pt>
                <c:pt idx="7306">
                  <c:v>2022.6776255707764</c:v>
                </c:pt>
                <c:pt idx="7307">
                  <c:v>2022.6803652968038</c:v>
                </c:pt>
                <c:pt idx="7308">
                  <c:v>2022.6831050228311</c:v>
                </c:pt>
                <c:pt idx="7309">
                  <c:v>2022.6858447488585</c:v>
                </c:pt>
                <c:pt idx="7310">
                  <c:v>2022.6885844748858</c:v>
                </c:pt>
                <c:pt idx="7311">
                  <c:v>2022.6913242009134</c:v>
                </c:pt>
                <c:pt idx="7312">
                  <c:v>2022.6940639269408</c:v>
                </c:pt>
                <c:pt idx="7313">
                  <c:v>2022.6968036529681</c:v>
                </c:pt>
                <c:pt idx="7314">
                  <c:v>2022.6995433789955</c:v>
                </c:pt>
                <c:pt idx="7315">
                  <c:v>2022.7022831050228</c:v>
                </c:pt>
                <c:pt idx="7316">
                  <c:v>2022.7050228310502</c:v>
                </c:pt>
                <c:pt idx="7317">
                  <c:v>2022.7077625570778</c:v>
                </c:pt>
                <c:pt idx="7318">
                  <c:v>2022.7105022831051</c:v>
                </c:pt>
                <c:pt idx="7319">
                  <c:v>2022.7132420091325</c:v>
                </c:pt>
                <c:pt idx="7320">
                  <c:v>2022.7159817351599</c:v>
                </c:pt>
                <c:pt idx="7321">
                  <c:v>2022.7187214611872</c:v>
                </c:pt>
                <c:pt idx="7322">
                  <c:v>2022.7214611872148</c:v>
                </c:pt>
                <c:pt idx="7323">
                  <c:v>2022.7242009132422</c:v>
                </c:pt>
                <c:pt idx="7324">
                  <c:v>2022.7269406392695</c:v>
                </c:pt>
                <c:pt idx="7325">
                  <c:v>2022.7296803652969</c:v>
                </c:pt>
                <c:pt idx="7326">
                  <c:v>2022.7324200913242</c:v>
                </c:pt>
                <c:pt idx="7327">
                  <c:v>2022.7351598173516</c:v>
                </c:pt>
                <c:pt idx="7328">
                  <c:v>2022.7378995433792</c:v>
                </c:pt>
                <c:pt idx="7329">
                  <c:v>2022.7406392694065</c:v>
                </c:pt>
                <c:pt idx="7330">
                  <c:v>2022.7433789954339</c:v>
                </c:pt>
                <c:pt idx="7331">
                  <c:v>2022.7461187214612</c:v>
                </c:pt>
                <c:pt idx="7332">
                  <c:v>2022.7488584474886</c:v>
                </c:pt>
                <c:pt idx="7333">
                  <c:v>2022.751598173516</c:v>
                </c:pt>
                <c:pt idx="7334">
                  <c:v>2022.7527397260274</c:v>
                </c:pt>
                <c:pt idx="7335">
                  <c:v>2022.7554794520547</c:v>
                </c:pt>
                <c:pt idx="7336">
                  <c:v>2022.7582191780823</c:v>
                </c:pt>
                <c:pt idx="7337">
                  <c:v>2022.7609589041097</c:v>
                </c:pt>
                <c:pt idx="7338">
                  <c:v>2022.763698630137</c:v>
                </c:pt>
                <c:pt idx="7339">
                  <c:v>2022.7664383561644</c:v>
                </c:pt>
                <c:pt idx="7340">
                  <c:v>2022.7691780821917</c:v>
                </c:pt>
                <c:pt idx="7341">
                  <c:v>2022.7719178082191</c:v>
                </c:pt>
                <c:pt idx="7342">
                  <c:v>2022.7746575342467</c:v>
                </c:pt>
                <c:pt idx="7343">
                  <c:v>2022.777397260274</c:v>
                </c:pt>
                <c:pt idx="7344">
                  <c:v>2022.7801369863014</c:v>
                </c:pt>
                <c:pt idx="7345">
                  <c:v>2022.7828767123287</c:v>
                </c:pt>
                <c:pt idx="7346">
                  <c:v>2022.7856164383561</c:v>
                </c:pt>
                <c:pt idx="7347">
                  <c:v>2022.7883561643835</c:v>
                </c:pt>
                <c:pt idx="7348">
                  <c:v>2022.791095890411</c:v>
                </c:pt>
                <c:pt idx="7349">
                  <c:v>2022.7938356164384</c:v>
                </c:pt>
                <c:pt idx="7350">
                  <c:v>2022.7965753424658</c:v>
                </c:pt>
                <c:pt idx="7351">
                  <c:v>2022.7993150684931</c:v>
                </c:pt>
                <c:pt idx="7352">
                  <c:v>2022.8020547945205</c:v>
                </c:pt>
                <c:pt idx="7353">
                  <c:v>2022.8047945205481</c:v>
                </c:pt>
                <c:pt idx="7354">
                  <c:v>2022.8075342465754</c:v>
                </c:pt>
                <c:pt idx="7355">
                  <c:v>2022.8102739726028</c:v>
                </c:pt>
                <c:pt idx="7356">
                  <c:v>2022.8130136986301</c:v>
                </c:pt>
                <c:pt idx="7357">
                  <c:v>2022.8157534246575</c:v>
                </c:pt>
                <c:pt idx="7358">
                  <c:v>2022.8184931506848</c:v>
                </c:pt>
                <c:pt idx="7359">
                  <c:v>2022.8212328767124</c:v>
                </c:pt>
                <c:pt idx="7360">
                  <c:v>2022.8239726027398</c:v>
                </c:pt>
                <c:pt idx="7361">
                  <c:v>2022.8267123287671</c:v>
                </c:pt>
                <c:pt idx="7362">
                  <c:v>2022.8294520547945</c:v>
                </c:pt>
                <c:pt idx="7363">
                  <c:v>2022.8321917808219</c:v>
                </c:pt>
                <c:pt idx="7364">
                  <c:v>2022.8360730593606</c:v>
                </c:pt>
                <c:pt idx="7365">
                  <c:v>2022.838812785388</c:v>
                </c:pt>
                <c:pt idx="7366">
                  <c:v>2022.8415525114156</c:v>
                </c:pt>
                <c:pt idx="7367">
                  <c:v>2022.8442922374429</c:v>
                </c:pt>
                <c:pt idx="7368">
                  <c:v>2022.8470319634703</c:v>
                </c:pt>
                <c:pt idx="7369">
                  <c:v>2022.8497716894976</c:v>
                </c:pt>
                <c:pt idx="7370">
                  <c:v>2022.852511415525</c:v>
                </c:pt>
                <c:pt idx="7371">
                  <c:v>2022.8552511415523</c:v>
                </c:pt>
                <c:pt idx="7372">
                  <c:v>2022.8579908675799</c:v>
                </c:pt>
                <c:pt idx="7373">
                  <c:v>2022.8607305936073</c:v>
                </c:pt>
                <c:pt idx="7374">
                  <c:v>2022.8634703196346</c:v>
                </c:pt>
                <c:pt idx="7375">
                  <c:v>2022.866210045662</c:v>
                </c:pt>
                <c:pt idx="7376">
                  <c:v>2022.8689497716894</c:v>
                </c:pt>
                <c:pt idx="7377">
                  <c:v>2022.8716894977167</c:v>
                </c:pt>
                <c:pt idx="7378">
                  <c:v>2022.8744292237443</c:v>
                </c:pt>
                <c:pt idx="7379">
                  <c:v>2022.8771689497717</c:v>
                </c:pt>
                <c:pt idx="7380">
                  <c:v>2022.879908675799</c:v>
                </c:pt>
                <c:pt idx="7381">
                  <c:v>2022.8826484018264</c:v>
                </c:pt>
                <c:pt idx="7382">
                  <c:v>2022.8853881278537</c:v>
                </c:pt>
                <c:pt idx="7383">
                  <c:v>2022.8881278538813</c:v>
                </c:pt>
                <c:pt idx="7384">
                  <c:v>2022.8908675799087</c:v>
                </c:pt>
                <c:pt idx="7385">
                  <c:v>2022.893607305936</c:v>
                </c:pt>
                <c:pt idx="7386">
                  <c:v>2022.8963470319634</c:v>
                </c:pt>
                <c:pt idx="7387">
                  <c:v>2022.8990867579907</c:v>
                </c:pt>
                <c:pt idx="7388">
                  <c:v>2022.9018264840181</c:v>
                </c:pt>
                <c:pt idx="7389">
                  <c:v>2022.9045662100457</c:v>
                </c:pt>
                <c:pt idx="7390">
                  <c:v>2022.907305936073</c:v>
                </c:pt>
                <c:pt idx="7391">
                  <c:v>2022.9100456621004</c:v>
                </c:pt>
                <c:pt idx="7392">
                  <c:v>2022.9127853881278</c:v>
                </c:pt>
                <c:pt idx="7393">
                  <c:v>2022.9155251141551</c:v>
                </c:pt>
                <c:pt idx="7394">
                  <c:v>2022.9182648401825</c:v>
                </c:pt>
                <c:pt idx="7395">
                  <c:v>2022.9194063926941</c:v>
                </c:pt>
                <c:pt idx="7396">
                  <c:v>2022.9221461187215</c:v>
                </c:pt>
                <c:pt idx="7397">
                  <c:v>2022.924885844749</c:v>
                </c:pt>
                <c:pt idx="7398">
                  <c:v>2022.9276255707764</c:v>
                </c:pt>
                <c:pt idx="7399">
                  <c:v>2022.9303652968038</c:v>
                </c:pt>
                <c:pt idx="7400">
                  <c:v>2022.9331050228311</c:v>
                </c:pt>
                <c:pt idx="7401">
                  <c:v>2022.9358447488585</c:v>
                </c:pt>
                <c:pt idx="7402">
                  <c:v>2022.9385844748858</c:v>
                </c:pt>
                <c:pt idx="7403">
                  <c:v>2022.9413242009134</c:v>
                </c:pt>
                <c:pt idx="7404">
                  <c:v>2022.9440639269408</c:v>
                </c:pt>
                <c:pt idx="7405">
                  <c:v>2022.9468036529681</c:v>
                </c:pt>
                <c:pt idx="7406">
                  <c:v>2022.9495433789955</c:v>
                </c:pt>
                <c:pt idx="7407">
                  <c:v>2022.9522831050228</c:v>
                </c:pt>
                <c:pt idx="7408">
                  <c:v>2022.9550228310502</c:v>
                </c:pt>
                <c:pt idx="7409">
                  <c:v>2022.9577625570778</c:v>
                </c:pt>
                <c:pt idx="7410">
                  <c:v>2022.9605022831051</c:v>
                </c:pt>
                <c:pt idx="7411">
                  <c:v>2022.9632420091325</c:v>
                </c:pt>
                <c:pt idx="7412">
                  <c:v>2022.9659817351599</c:v>
                </c:pt>
                <c:pt idx="7413">
                  <c:v>2022.9687214611872</c:v>
                </c:pt>
                <c:pt idx="7414">
                  <c:v>2022.9714611872148</c:v>
                </c:pt>
                <c:pt idx="7415">
                  <c:v>2022.9742009132422</c:v>
                </c:pt>
                <c:pt idx="7416">
                  <c:v>2022.9769406392695</c:v>
                </c:pt>
                <c:pt idx="7417">
                  <c:v>2022.9796803652969</c:v>
                </c:pt>
                <c:pt idx="7418">
                  <c:v>2022.9824200913242</c:v>
                </c:pt>
                <c:pt idx="7419">
                  <c:v>2022.9851598173516</c:v>
                </c:pt>
                <c:pt idx="7420">
                  <c:v>2022.9878995433792</c:v>
                </c:pt>
                <c:pt idx="7421">
                  <c:v>2022.9906392694065</c:v>
                </c:pt>
                <c:pt idx="7422">
                  <c:v>2022.9933789954339</c:v>
                </c:pt>
                <c:pt idx="7423">
                  <c:v>2022.9961187214612</c:v>
                </c:pt>
                <c:pt idx="7424">
                  <c:v>2022.9988584474886</c:v>
                </c:pt>
                <c:pt idx="7425">
                  <c:v>2023.0027397260274</c:v>
                </c:pt>
                <c:pt idx="7426">
                  <c:v>2023.0054794520547</c:v>
                </c:pt>
                <c:pt idx="7427">
                  <c:v>2023.0082191780823</c:v>
                </c:pt>
                <c:pt idx="7428">
                  <c:v>2023.0109589041097</c:v>
                </c:pt>
                <c:pt idx="7429">
                  <c:v>2023.013698630137</c:v>
                </c:pt>
                <c:pt idx="7430">
                  <c:v>2023.0164383561644</c:v>
                </c:pt>
                <c:pt idx="7431">
                  <c:v>2023.0191780821917</c:v>
                </c:pt>
                <c:pt idx="7432">
                  <c:v>2023.0219178082191</c:v>
                </c:pt>
                <c:pt idx="7433">
                  <c:v>2023.0246575342467</c:v>
                </c:pt>
                <c:pt idx="7434">
                  <c:v>2023.027397260274</c:v>
                </c:pt>
                <c:pt idx="7435">
                  <c:v>2023.0301369863014</c:v>
                </c:pt>
                <c:pt idx="7436">
                  <c:v>2023.0328767123287</c:v>
                </c:pt>
                <c:pt idx="7437">
                  <c:v>2023.0356164383561</c:v>
                </c:pt>
                <c:pt idx="7438">
                  <c:v>2023.0383561643835</c:v>
                </c:pt>
                <c:pt idx="7439">
                  <c:v>2023.041095890411</c:v>
                </c:pt>
                <c:pt idx="7440">
                  <c:v>2023.0438356164384</c:v>
                </c:pt>
                <c:pt idx="7441">
                  <c:v>2023.0465753424658</c:v>
                </c:pt>
                <c:pt idx="7442">
                  <c:v>2023.0493150684931</c:v>
                </c:pt>
                <c:pt idx="7443">
                  <c:v>2023.0520547945205</c:v>
                </c:pt>
                <c:pt idx="7444">
                  <c:v>2023.0547945205481</c:v>
                </c:pt>
                <c:pt idx="7445">
                  <c:v>2023.0575342465754</c:v>
                </c:pt>
                <c:pt idx="7446">
                  <c:v>2023.0602739726028</c:v>
                </c:pt>
                <c:pt idx="7447">
                  <c:v>2023.0630136986301</c:v>
                </c:pt>
                <c:pt idx="7448">
                  <c:v>2023.0657534246575</c:v>
                </c:pt>
                <c:pt idx="7449">
                  <c:v>2023.0684931506848</c:v>
                </c:pt>
                <c:pt idx="7450">
                  <c:v>2023.0712328767124</c:v>
                </c:pt>
                <c:pt idx="7451">
                  <c:v>2023.0739726027398</c:v>
                </c:pt>
                <c:pt idx="7452">
                  <c:v>2023.0767123287671</c:v>
                </c:pt>
                <c:pt idx="7453">
                  <c:v>2023.0794520547945</c:v>
                </c:pt>
                <c:pt idx="7454">
                  <c:v>2023.0821917808219</c:v>
                </c:pt>
                <c:pt idx="7455">
                  <c:v>2023.0849315068492</c:v>
                </c:pt>
                <c:pt idx="7456">
                  <c:v>2023.0860730593606</c:v>
                </c:pt>
                <c:pt idx="7457">
                  <c:v>2023.088812785388</c:v>
                </c:pt>
                <c:pt idx="7458">
                  <c:v>2023.0915525114156</c:v>
                </c:pt>
                <c:pt idx="7459">
                  <c:v>2023.0942922374429</c:v>
                </c:pt>
                <c:pt idx="7460">
                  <c:v>2023.0970319634703</c:v>
                </c:pt>
                <c:pt idx="7461">
                  <c:v>2023.0997716894976</c:v>
                </c:pt>
                <c:pt idx="7462">
                  <c:v>2023.102511415525</c:v>
                </c:pt>
                <c:pt idx="7463">
                  <c:v>2023.1052511415523</c:v>
                </c:pt>
                <c:pt idx="7464">
                  <c:v>2023.1079908675799</c:v>
                </c:pt>
                <c:pt idx="7465">
                  <c:v>2023.1107305936073</c:v>
                </c:pt>
                <c:pt idx="7466">
                  <c:v>2023.1134703196346</c:v>
                </c:pt>
                <c:pt idx="7467">
                  <c:v>2023.116210045662</c:v>
                </c:pt>
                <c:pt idx="7468">
                  <c:v>2023.1189497716894</c:v>
                </c:pt>
                <c:pt idx="7469">
                  <c:v>2023.1216894977167</c:v>
                </c:pt>
                <c:pt idx="7470">
                  <c:v>2023.1244292237443</c:v>
                </c:pt>
                <c:pt idx="7471">
                  <c:v>2023.1271689497717</c:v>
                </c:pt>
                <c:pt idx="7472">
                  <c:v>2023.129908675799</c:v>
                </c:pt>
                <c:pt idx="7473">
                  <c:v>2023.1326484018264</c:v>
                </c:pt>
                <c:pt idx="7474">
                  <c:v>2023.1353881278537</c:v>
                </c:pt>
                <c:pt idx="7475">
                  <c:v>2023.1381278538813</c:v>
                </c:pt>
                <c:pt idx="7476">
                  <c:v>2023.1408675799087</c:v>
                </c:pt>
                <c:pt idx="7477">
                  <c:v>2023.143607305936</c:v>
                </c:pt>
                <c:pt idx="7478">
                  <c:v>2023.1463470319634</c:v>
                </c:pt>
                <c:pt idx="7479">
                  <c:v>2023.1490867579907</c:v>
                </c:pt>
                <c:pt idx="7480">
                  <c:v>2023.1518264840181</c:v>
                </c:pt>
                <c:pt idx="7481">
                  <c:v>2023.1545662100457</c:v>
                </c:pt>
                <c:pt idx="7482">
                  <c:v>2023.157305936073</c:v>
                </c:pt>
                <c:pt idx="7483">
                  <c:v>2023.1600456621004</c:v>
                </c:pt>
                <c:pt idx="7484">
                  <c:v>2023.1627853881278</c:v>
                </c:pt>
                <c:pt idx="7485">
                  <c:v>2023.1655251141551</c:v>
                </c:pt>
                <c:pt idx="7486">
                  <c:v>2023.1682648401825</c:v>
                </c:pt>
                <c:pt idx="7487">
                  <c:v>2023.1694063926941</c:v>
                </c:pt>
                <c:pt idx="7488">
                  <c:v>2023.1721461187215</c:v>
                </c:pt>
                <c:pt idx="7489">
                  <c:v>2023.174885844749</c:v>
                </c:pt>
                <c:pt idx="7490">
                  <c:v>2023.1776255707764</c:v>
                </c:pt>
                <c:pt idx="7491">
                  <c:v>2023.1803652968038</c:v>
                </c:pt>
                <c:pt idx="7492">
                  <c:v>2023.1831050228311</c:v>
                </c:pt>
                <c:pt idx="7493">
                  <c:v>2023.1858447488585</c:v>
                </c:pt>
                <c:pt idx="7494">
                  <c:v>2023.1885844748858</c:v>
                </c:pt>
                <c:pt idx="7495">
                  <c:v>2023.1913242009134</c:v>
                </c:pt>
                <c:pt idx="7496">
                  <c:v>2023.1940639269408</c:v>
                </c:pt>
                <c:pt idx="7497">
                  <c:v>2023.1968036529681</c:v>
                </c:pt>
                <c:pt idx="7498">
                  <c:v>2023.1995433789955</c:v>
                </c:pt>
                <c:pt idx="7499">
                  <c:v>2023.2022831050228</c:v>
                </c:pt>
                <c:pt idx="7500">
                  <c:v>2023.2050228310502</c:v>
                </c:pt>
                <c:pt idx="7501">
                  <c:v>2023.2077625570778</c:v>
                </c:pt>
                <c:pt idx="7502">
                  <c:v>2023.2105022831051</c:v>
                </c:pt>
                <c:pt idx="7503">
                  <c:v>2023.2132420091325</c:v>
                </c:pt>
                <c:pt idx="7504">
                  <c:v>2023.2159817351599</c:v>
                </c:pt>
                <c:pt idx="7505">
                  <c:v>2023.2187214611872</c:v>
                </c:pt>
                <c:pt idx="7506">
                  <c:v>2023.2214611872148</c:v>
                </c:pt>
                <c:pt idx="7507">
                  <c:v>2023.2242009132422</c:v>
                </c:pt>
                <c:pt idx="7508">
                  <c:v>2023.2269406392695</c:v>
                </c:pt>
                <c:pt idx="7509">
                  <c:v>2023.2296803652969</c:v>
                </c:pt>
                <c:pt idx="7510">
                  <c:v>2023.2324200913242</c:v>
                </c:pt>
                <c:pt idx="7511">
                  <c:v>2023.2351598173516</c:v>
                </c:pt>
                <c:pt idx="7512">
                  <c:v>2023.2378995433792</c:v>
                </c:pt>
                <c:pt idx="7513">
                  <c:v>2023.2406392694065</c:v>
                </c:pt>
                <c:pt idx="7514">
                  <c:v>2023.2433789954339</c:v>
                </c:pt>
                <c:pt idx="7515">
                  <c:v>2023.2527397260274</c:v>
                </c:pt>
                <c:pt idx="7516">
                  <c:v>2023.2554794520547</c:v>
                </c:pt>
                <c:pt idx="7517">
                  <c:v>2023.2582191780823</c:v>
                </c:pt>
                <c:pt idx="7518">
                  <c:v>2023.2609589041097</c:v>
                </c:pt>
                <c:pt idx="7519">
                  <c:v>2023.263698630137</c:v>
                </c:pt>
                <c:pt idx="7520">
                  <c:v>2023.2664383561644</c:v>
                </c:pt>
                <c:pt idx="7521">
                  <c:v>2023.2691780821917</c:v>
                </c:pt>
                <c:pt idx="7522">
                  <c:v>2023.2719178082191</c:v>
                </c:pt>
                <c:pt idx="7523">
                  <c:v>2023.2746575342467</c:v>
                </c:pt>
                <c:pt idx="7524">
                  <c:v>2023.277397260274</c:v>
                </c:pt>
                <c:pt idx="7525">
                  <c:v>2023.2801369863014</c:v>
                </c:pt>
                <c:pt idx="7526">
                  <c:v>2023.2828767123287</c:v>
                </c:pt>
                <c:pt idx="7527">
                  <c:v>2023.2856164383561</c:v>
                </c:pt>
                <c:pt idx="7528">
                  <c:v>2023.2883561643835</c:v>
                </c:pt>
                <c:pt idx="7529">
                  <c:v>2023.291095890411</c:v>
                </c:pt>
                <c:pt idx="7530">
                  <c:v>2023.2938356164384</c:v>
                </c:pt>
                <c:pt idx="7531">
                  <c:v>2023.2965753424658</c:v>
                </c:pt>
                <c:pt idx="7532">
                  <c:v>2023.2993150684931</c:v>
                </c:pt>
                <c:pt idx="7533">
                  <c:v>2023.3020547945205</c:v>
                </c:pt>
                <c:pt idx="7534">
                  <c:v>2023.3047945205481</c:v>
                </c:pt>
                <c:pt idx="7535">
                  <c:v>2023.3075342465754</c:v>
                </c:pt>
                <c:pt idx="7536">
                  <c:v>2023.3102739726028</c:v>
                </c:pt>
                <c:pt idx="7537">
                  <c:v>2023.3130136986301</c:v>
                </c:pt>
                <c:pt idx="7538">
                  <c:v>2023.3157534246575</c:v>
                </c:pt>
                <c:pt idx="7539">
                  <c:v>2023.3184931506848</c:v>
                </c:pt>
                <c:pt idx="7540">
                  <c:v>2023.3212328767124</c:v>
                </c:pt>
                <c:pt idx="7541">
                  <c:v>2023.3239726027398</c:v>
                </c:pt>
                <c:pt idx="7542">
                  <c:v>2023.3267123287671</c:v>
                </c:pt>
                <c:pt idx="7543">
                  <c:v>2023.3294520547945</c:v>
                </c:pt>
                <c:pt idx="7544">
                  <c:v>2023.3321917808219</c:v>
                </c:pt>
                <c:pt idx="7545">
                  <c:v>2023.3349315068492</c:v>
                </c:pt>
                <c:pt idx="7546">
                  <c:v>2023.3360730593606</c:v>
                </c:pt>
                <c:pt idx="7547">
                  <c:v>2023.338812785388</c:v>
                </c:pt>
                <c:pt idx="7548">
                  <c:v>2023.3415525114156</c:v>
                </c:pt>
                <c:pt idx="7549">
                  <c:v>2023.3442922374429</c:v>
                </c:pt>
                <c:pt idx="7550">
                  <c:v>2023.3470319634703</c:v>
                </c:pt>
                <c:pt idx="7551">
                  <c:v>2023.3497716894976</c:v>
                </c:pt>
                <c:pt idx="7552">
                  <c:v>2023.352511415525</c:v>
                </c:pt>
                <c:pt idx="7553">
                  <c:v>2023.3552511415523</c:v>
                </c:pt>
                <c:pt idx="7554">
                  <c:v>2023.3579908675799</c:v>
                </c:pt>
                <c:pt idx="7555">
                  <c:v>2023.3607305936073</c:v>
                </c:pt>
                <c:pt idx="7556">
                  <c:v>2023.3634703196346</c:v>
                </c:pt>
                <c:pt idx="7557">
                  <c:v>2023.366210045662</c:v>
                </c:pt>
                <c:pt idx="7558">
                  <c:v>2023.3689497716894</c:v>
                </c:pt>
                <c:pt idx="7559">
                  <c:v>2023.3716894977167</c:v>
                </c:pt>
                <c:pt idx="7560">
                  <c:v>2023.3744292237443</c:v>
                </c:pt>
                <c:pt idx="7561">
                  <c:v>2023.3771689497717</c:v>
                </c:pt>
                <c:pt idx="7562">
                  <c:v>2023.379908675799</c:v>
                </c:pt>
                <c:pt idx="7563">
                  <c:v>2023.3826484018264</c:v>
                </c:pt>
                <c:pt idx="7564">
                  <c:v>2023.3853881278537</c:v>
                </c:pt>
                <c:pt idx="7565">
                  <c:v>2023.3881278538813</c:v>
                </c:pt>
                <c:pt idx="7566">
                  <c:v>2023.3908675799087</c:v>
                </c:pt>
                <c:pt idx="7567">
                  <c:v>2023.393607305936</c:v>
                </c:pt>
                <c:pt idx="7568">
                  <c:v>2023.3963470319634</c:v>
                </c:pt>
                <c:pt idx="7569">
                  <c:v>2023.3990867579907</c:v>
                </c:pt>
                <c:pt idx="7570">
                  <c:v>2023.4018264840181</c:v>
                </c:pt>
                <c:pt idx="7571">
                  <c:v>2023.4045662100457</c:v>
                </c:pt>
                <c:pt idx="7572">
                  <c:v>2023.407305936073</c:v>
                </c:pt>
                <c:pt idx="7573">
                  <c:v>2023.4100456621004</c:v>
                </c:pt>
                <c:pt idx="7574">
                  <c:v>2023.4127853881278</c:v>
                </c:pt>
                <c:pt idx="7575">
                  <c:v>2023.4155251141551</c:v>
                </c:pt>
                <c:pt idx="7576">
                  <c:v>2023.4194063926941</c:v>
                </c:pt>
                <c:pt idx="7577">
                  <c:v>2023.4221461187215</c:v>
                </c:pt>
                <c:pt idx="7578">
                  <c:v>2023.424885844749</c:v>
                </c:pt>
                <c:pt idx="7579">
                  <c:v>2023.4276255707764</c:v>
                </c:pt>
                <c:pt idx="7580">
                  <c:v>2023.4303652968038</c:v>
                </c:pt>
                <c:pt idx="7581">
                  <c:v>2023.4331050228311</c:v>
                </c:pt>
                <c:pt idx="7582">
                  <c:v>2023.4358447488585</c:v>
                </c:pt>
                <c:pt idx="7583">
                  <c:v>2023.4385844748858</c:v>
                </c:pt>
                <c:pt idx="7584">
                  <c:v>2023.4413242009134</c:v>
                </c:pt>
                <c:pt idx="7585">
                  <c:v>2023.4440639269408</c:v>
                </c:pt>
                <c:pt idx="7586">
                  <c:v>2023.4468036529681</c:v>
                </c:pt>
                <c:pt idx="7587">
                  <c:v>2023.4495433789955</c:v>
                </c:pt>
                <c:pt idx="7588">
                  <c:v>2023.4522831050228</c:v>
                </c:pt>
                <c:pt idx="7589">
                  <c:v>2023.4550228310502</c:v>
                </c:pt>
                <c:pt idx="7590">
                  <c:v>2023.4577625570778</c:v>
                </c:pt>
                <c:pt idx="7591">
                  <c:v>2023.4605022831051</c:v>
                </c:pt>
                <c:pt idx="7592">
                  <c:v>2023.4632420091325</c:v>
                </c:pt>
                <c:pt idx="7593">
                  <c:v>2023.4659817351599</c:v>
                </c:pt>
                <c:pt idx="7594">
                  <c:v>2023.4687214611872</c:v>
                </c:pt>
                <c:pt idx="7595">
                  <c:v>2023.4714611872148</c:v>
                </c:pt>
                <c:pt idx="7596">
                  <c:v>2023.4742009132422</c:v>
                </c:pt>
                <c:pt idx="7597">
                  <c:v>2023.4769406392695</c:v>
                </c:pt>
                <c:pt idx="7598">
                  <c:v>2023.4796803652969</c:v>
                </c:pt>
                <c:pt idx="7599">
                  <c:v>2023.4824200913242</c:v>
                </c:pt>
                <c:pt idx="7600">
                  <c:v>2023.4851598173516</c:v>
                </c:pt>
                <c:pt idx="7601">
                  <c:v>2023.4878995433792</c:v>
                </c:pt>
                <c:pt idx="7602">
                  <c:v>2023.4906392694065</c:v>
                </c:pt>
                <c:pt idx="7603">
                  <c:v>2023.4933789954339</c:v>
                </c:pt>
                <c:pt idx="7604">
                  <c:v>2023.4961187214612</c:v>
                </c:pt>
                <c:pt idx="7605">
                  <c:v>2023.4988584474886</c:v>
                </c:pt>
                <c:pt idx="7606">
                  <c:v>2023.501598173516</c:v>
                </c:pt>
                <c:pt idx="7607">
                  <c:v>2023.5027397260274</c:v>
                </c:pt>
                <c:pt idx="7608">
                  <c:v>2023.5054794520547</c:v>
                </c:pt>
                <c:pt idx="7609">
                  <c:v>2023.5082191780823</c:v>
                </c:pt>
                <c:pt idx="7610">
                  <c:v>2023.5109589041097</c:v>
                </c:pt>
                <c:pt idx="7611">
                  <c:v>2023.513698630137</c:v>
                </c:pt>
                <c:pt idx="7612">
                  <c:v>2023.5164383561644</c:v>
                </c:pt>
                <c:pt idx="7613">
                  <c:v>2023.5191780821917</c:v>
                </c:pt>
                <c:pt idx="7614">
                  <c:v>2023.5219178082191</c:v>
                </c:pt>
                <c:pt idx="7615">
                  <c:v>2023.5246575342467</c:v>
                </c:pt>
                <c:pt idx="7616">
                  <c:v>2023.527397260274</c:v>
                </c:pt>
                <c:pt idx="7617">
                  <c:v>2023.5301369863014</c:v>
                </c:pt>
                <c:pt idx="7618">
                  <c:v>2023.5328767123287</c:v>
                </c:pt>
                <c:pt idx="7619">
                  <c:v>2023.5356164383561</c:v>
                </c:pt>
                <c:pt idx="7620">
                  <c:v>2023.5383561643835</c:v>
                </c:pt>
                <c:pt idx="7621">
                  <c:v>2023.541095890411</c:v>
                </c:pt>
                <c:pt idx="7622">
                  <c:v>2023.5438356164384</c:v>
                </c:pt>
                <c:pt idx="7623">
                  <c:v>2023.5465753424658</c:v>
                </c:pt>
                <c:pt idx="7624">
                  <c:v>2023.5493150684931</c:v>
                </c:pt>
                <c:pt idx="7625">
                  <c:v>2023.5520547945205</c:v>
                </c:pt>
                <c:pt idx="7626">
                  <c:v>2023.5547945205481</c:v>
                </c:pt>
                <c:pt idx="7627">
                  <c:v>2023.5575342465754</c:v>
                </c:pt>
                <c:pt idx="7628">
                  <c:v>2023.5602739726028</c:v>
                </c:pt>
                <c:pt idx="7629">
                  <c:v>2023.5630136986301</c:v>
                </c:pt>
                <c:pt idx="7630">
                  <c:v>2023.5657534246575</c:v>
                </c:pt>
                <c:pt idx="7631">
                  <c:v>2023.5684931506848</c:v>
                </c:pt>
                <c:pt idx="7632">
                  <c:v>2023.5712328767124</c:v>
                </c:pt>
                <c:pt idx="7633">
                  <c:v>2023.5739726027398</c:v>
                </c:pt>
                <c:pt idx="7634">
                  <c:v>2023.5767123287671</c:v>
                </c:pt>
                <c:pt idx="7635">
                  <c:v>2023.5794520547945</c:v>
                </c:pt>
                <c:pt idx="7636">
                  <c:v>2023.5821917808219</c:v>
                </c:pt>
                <c:pt idx="7637">
                  <c:v>2023.5860730593606</c:v>
                </c:pt>
                <c:pt idx="7638">
                  <c:v>2023.588812785388</c:v>
                </c:pt>
                <c:pt idx="7639">
                  <c:v>2023.5915525114156</c:v>
                </c:pt>
                <c:pt idx="7640">
                  <c:v>2023.5942922374429</c:v>
                </c:pt>
                <c:pt idx="7641">
                  <c:v>2023.5970319634703</c:v>
                </c:pt>
                <c:pt idx="7642">
                  <c:v>2023.5997716894976</c:v>
                </c:pt>
                <c:pt idx="7643">
                  <c:v>2023.602511415525</c:v>
                </c:pt>
                <c:pt idx="7644">
                  <c:v>2023.6052511415523</c:v>
                </c:pt>
                <c:pt idx="7645">
                  <c:v>2023.6079908675799</c:v>
                </c:pt>
                <c:pt idx="7646">
                  <c:v>2023.6107305936073</c:v>
                </c:pt>
                <c:pt idx="7647">
                  <c:v>2023.6134703196346</c:v>
                </c:pt>
                <c:pt idx="7648">
                  <c:v>2023.616210045662</c:v>
                </c:pt>
                <c:pt idx="7649">
                  <c:v>2023.6189497716894</c:v>
                </c:pt>
                <c:pt idx="7650">
                  <c:v>2023.6216894977167</c:v>
                </c:pt>
                <c:pt idx="7651">
                  <c:v>2023.6244292237443</c:v>
                </c:pt>
                <c:pt idx="7652">
                  <c:v>2023.6271689497717</c:v>
                </c:pt>
                <c:pt idx="7653">
                  <c:v>2023.629908675799</c:v>
                </c:pt>
                <c:pt idx="7654">
                  <c:v>2023.6326484018264</c:v>
                </c:pt>
                <c:pt idx="7655">
                  <c:v>2023.6353881278537</c:v>
                </c:pt>
                <c:pt idx="7656">
                  <c:v>2023.6381278538813</c:v>
                </c:pt>
                <c:pt idx="7657">
                  <c:v>2023.6408675799087</c:v>
                </c:pt>
                <c:pt idx="7658">
                  <c:v>2023.643607305936</c:v>
                </c:pt>
                <c:pt idx="7659">
                  <c:v>2023.6463470319634</c:v>
                </c:pt>
                <c:pt idx="7660">
                  <c:v>2023.6490867579907</c:v>
                </c:pt>
                <c:pt idx="7661">
                  <c:v>2023.6518264840181</c:v>
                </c:pt>
                <c:pt idx="7662">
                  <c:v>2023.6545662100457</c:v>
                </c:pt>
                <c:pt idx="7663">
                  <c:v>2023.657305936073</c:v>
                </c:pt>
                <c:pt idx="7664">
                  <c:v>2023.6600456621004</c:v>
                </c:pt>
                <c:pt idx="7665">
                  <c:v>2023.6627853881278</c:v>
                </c:pt>
                <c:pt idx="7666">
                  <c:v>2023.6655251141551</c:v>
                </c:pt>
                <c:pt idx="7667">
                  <c:v>2023.6682648401825</c:v>
                </c:pt>
                <c:pt idx="7668">
                  <c:v>2023.6694063926941</c:v>
                </c:pt>
                <c:pt idx="7669">
                  <c:v>2023.6721461187215</c:v>
                </c:pt>
                <c:pt idx="7670">
                  <c:v>2023.674885844749</c:v>
                </c:pt>
                <c:pt idx="7671">
                  <c:v>2023.6776255707764</c:v>
                </c:pt>
                <c:pt idx="7672">
                  <c:v>2023.6803652968038</c:v>
                </c:pt>
                <c:pt idx="7673">
                  <c:v>2023.6831050228311</c:v>
                </c:pt>
                <c:pt idx="7674">
                  <c:v>2023.6858447488585</c:v>
                </c:pt>
                <c:pt idx="7675">
                  <c:v>2023.6885844748858</c:v>
                </c:pt>
                <c:pt idx="7676">
                  <c:v>2023.6913242009134</c:v>
                </c:pt>
                <c:pt idx="7677">
                  <c:v>2023.6940639269408</c:v>
                </c:pt>
                <c:pt idx="7678">
                  <c:v>2023.6968036529681</c:v>
                </c:pt>
                <c:pt idx="7679">
                  <c:v>2023.6995433789955</c:v>
                </c:pt>
                <c:pt idx="7680">
                  <c:v>2023.7022831050228</c:v>
                </c:pt>
                <c:pt idx="7681">
                  <c:v>2023.7050228310502</c:v>
                </c:pt>
                <c:pt idx="7682">
                  <c:v>2023.7077625570778</c:v>
                </c:pt>
                <c:pt idx="7683">
                  <c:v>2023.7105022831051</c:v>
                </c:pt>
                <c:pt idx="7684">
                  <c:v>2023.7132420091325</c:v>
                </c:pt>
                <c:pt idx="7685">
                  <c:v>2023.7159817351599</c:v>
                </c:pt>
                <c:pt idx="7686">
                  <c:v>2023.7187214611872</c:v>
                </c:pt>
                <c:pt idx="7687">
                  <c:v>2023.7214611872148</c:v>
                </c:pt>
                <c:pt idx="7688">
                  <c:v>2023.7242009132422</c:v>
                </c:pt>
                <c:pt idx="7689">
                  <c:v>2023.7269406392695</c:v>
                </c:pt>
                <c:pt idx="7690">
                  <c:v>2023.7296803652969</c:v>
                </c:pt>
                <c:pt idx="7691">
                  <c:v>2023.7324200913242</c:v>
                </c:pt>
                <c:pt idx="7692">
                  <c:v>2023.7351598173516</c:v>
                </c:pt>
                <c:pt idx="7693">
                  <c:v>2023.7378995433792</c:v>
                </c:pt>
                <c:pt idx="7694">
                  <c:v>2023.7406392694065</c:v>
                </c:pt>
                <c:pt idx="7695">
                  <c:v>2023.7433789954339</c:v>
                </c:pt>
                <c:pt idx="7696">
                  <c:v>2023.7461187214612</c:v>
                </c:pt>
                <c:pt idx="7697">
                  <c:v>2023.7488584474886</c:v>
                </c:pt>
                <c:pt idx="7698">
                  <c:v>2023.751598173516</c:v>
                </c:pt>
                <c:pt idx="7699">
                  <c:v>2023.7527397260274</c:v>
                </c:pt>
                <c:pt idx="7700">
                  <c:v>2023.7554794520547</c:v>
                </c:pt>
                <c:pt idx="7701">
                  <c:v>2023.7582191780823</c:v>
                </c:pt>
                <c:pt idx="7702">
                  <c:v>2023.7609589041097</c:v>
                </c:pt>
                <c:pt idx="7703">
                  <c:v>2023.763698630137</c:v>
                </c:pt>
                <c:pt idx="7704">
                  <c:v>2023.7664383561644</c:v>
                </c:pt>
                <c:pt idx="7705">
                  <c:v>2023.7691780821917</c:v>
                </c:pt>
                <c:pt idx="7706">
                  <c:v>2023.7719178082191</c:v>
                </c:pt>
                <c:pt idx="7707">
                  <c:v>2023.7746575342467</c:v>
                </c:pt>
                <c:pt idx="7708">
                  <c:v>2023.777397260274</c:v>
                </c:pt>
                <c:pt idx="7709">
                  <c:v>2023.7801369863014</c:v>
                </c:pt>
                <c:pt idx="7710">
                  <c:v>2023.7828767123287</c:v>
                </c:pt>
                <c:pt idx="7711">
                  <c:v>2023.7856164383561</c:v>
                </c:pt>
                <c:pt idx="7712">
                  <c:v>2023.7883561643835</c:v>
                </c:pt>
                <c:pt idx="7713">
                  <c:v>2023.791095890411</c:v>
                </c:pt>
                <c:pt idx="7714">
                  <c:v>2023.7938356164384</c:v>
                </c:pt>
                <c:pt idx="7715">
                  <c:v>2023.7965753424658</c:v>
                </c:pt>
                <c:pt idx="7716">
                  <c:v>2023.7993150684931</c:v>
                </c:pt>
                <c:pt idx="7717">
                  <c:v>2023.8020547945205</c:v>
                </c:pt>
                <c:pt idx="7718">
                  <c:v>2023.8047945205481</c:v>
                </c:pt>
                <c:pt idx="7719">
                  <c:v>2023.8075342465754</c:v>
                </c:pt>
                <c:pt idx="7720">
                  <c:v>2023.8102739726028</c:v>
                </c:pt>
                <c:pt idx="7721">
                  <c:v>2023.8130136986301</c:v>
                </c:pt>
                <c:pt idx="7722">
                  <c:v>2023.8157534246575</c:v>
                </c:pt>
                <c:pt idx="7723">
                  <c:v>2023.8184931506848</c:v>
                </c:pt>
                <c:pt idx="7724">
                  <c:v>2023.8212328767124</c:v>
                </c:pt>
                <c:pt idx="7725">
                  <c:v>2023.8239726027398</c:v>
                </c:pt>
                <c:pt idx="7726">
                  <c:v>2023.8267123287671</c:v>
                </c:pt>
                <c:pt idx="7727">
                  <c:v>2023.8294520547945</c:v>
                </c:pt>
                <c:pt idx="7728">
                  <c:v>2023.8321917808219</c:v>
                </c:pt>
                <c:pt idx="7729">
                  <c:v>2023.8360730593606</c:v>
                </c:pt>
                <c:pt idx="7730">
                  <c:v>2023.838812785388</c:v>
                </c:pt>
                <c:pt idx="7731">
                  <c:v>2023.8415525114156</c:v>
                </c:pt>
                <c:pt idx="7732">
                  <c:v>2023.8442922374429</c:v>
                </c:pt>
                <c:pt idx="7733">
                  <c:v>2023.8470319634703</c:v>
                </c:pt>
                <c:pt idx="7734">
                  <c:v>2023.8497716894976</c:v>
                </c:pt>
                <c:pt idx="7735">
                  <c:v>2023.852511415525</c:v>
                </c:pt>
                <c:pt idx="7736">
                  <c:v>2023.8552511415523</c:v>
                </c:pt>
                <c:pt idx="7737">
                  <c:v>2023.8579908675799</c:v>
                </c:pt>
                <c:pt idx="7738">
                  <c:v>2023.8607305936073</c:v>
                </c:pt>
                <c:pt idx="7739">
                  <c:v>2023.8634703196346</c:v>
                </c:pt>
                <c:pt idx="7740">
                  <c:v>2023.866210045662</c:v>
                </c:pt>
                <c:pt idx="7741">
                  <c:v>2023.8689497716894</c:v>
                </c:pt>
                <c:pt idx="7742">
                  <c:v>2023.8716894977167</c:v>
                </c:pt>
                <c:pt idx="7743">
                  <c:v>2023.8744292237443</c:v>
                </c:pt>
                <c:pt idx="7744">
                  <c:v>2023.8771689497717</c:v>
                </c:pt>
                <c:pt idx="7745">
                  <c:v>2023.879908675799</c:v>
                </c:pt>
                <c:pt idx="7746">
                  <c:v>2023.8826484018264</c:v>
                </c:pt>
                <c:pt idx="7747">
                  <c:v>2023.8853881278537</c:v>
                </c:pt>
                <c:pt idx="7748">
                  <c:v>2023.8881278538813</c:v>
                </c:pt>
                <c:pt idx="7749">
                  <c:v>2023.8908675799087</c:v>
                </c:pt>
                <c:pt idx="7750">
                  <c:v>2023.893607305936</c:v>
                </c:pt>
                <c:pt idx="7751">
                  <c:v>2023.8963470319634</c:v>
                </c:pt>
                <c:pt idx="7752">
                  <c:v>2023.8990867579907</c:v>
                </c:pt>
                <c:pt idx="7753">
                  <c:v>2023.9018264840181</c:v>
                </c:pt>
                <c:pt idx="7754">
                  <c:v>2023.9045662100457</c:v>
                </c:pt>
                <c:pt idx="7755">
                  <c:v>2023.907305936073</c:v>
                </c:pt>
                <c:pt idx="7756">
                  <c:v>2023.9100456621004</c:v>
                </c:pt>
                <c:pt idx="7757">
                  <c:v>2023.9127853881278</c:v>
                </c:pt>
                <c:pt idx="7758">
                  <c:v>2023.9155251141551</c:v>
                </c:pt>
                <c:pt idx="7759">
                  <c:v>2023.9182648401825</c:v>
                </c:pt>
                <c:pt idx="7760">
                  <c:v>2023.9194063926941</c:v>
                </c:pt>
                <c:pt idx="7761">
                  <c:v>2023.9221461187215</c:v>
                </c:pt>
                <c:pt idx="7762">
                  <c:v>2023.924885844749</c:v>
                </c:pt>
                <c:pt idx="7763">
                  <c:v>2023.9276255707764</c:v>
                </c:pt>
                <c:pt idx="7764">
                  <c:v>2023.9303652968038</c:v>
                </c:pt>
                <c:pt idx="7765">
                  <c:v>2023.9331050228311</c:v>
                </c:pt>
                <c:pt idx="7766">
                  <c:v>2023.9358447488585</c:v>
                </c:pt>
                <c:pt idx="7767">
                  <c:v>2023.9385844748858</c:v>
                </c:pt>
                <c:pt idx="7768">
                  <c:v>2023.9413242009134</c:v>
                </c:pt>
                <c:pt idx="7769">
                  <c:v>2023.9440639269408</c:v>
                </c:pt>
                <c:pt idx="7770">
                  <c:v>2023.9468036529681</c:v>
                </c:pt>
                <c:pt idx="7771">
                  <c:v>2023.9495433789955</c:v>
                </c:pt>
                <c:pt idx="7772">
                  <c:v>2023.9522831050228</c:v>
                </c:pt>
                <c:pt idx="7773">
                  <c:v>2023.9550228310502</c:v>
                </c:pt>
                <c:pt idx="7774">
                  <c:v>2023.9577625570778</c:v>
                </c:pt>
                <c:pt idx="7775">
                  <c:v>2023.9605022831051</c:v>
                </c:pt>
                <c:pt idx="7776">
                  <c:v>2023.9632420091325</c:v>
                </c:pt>
                <c:pt idx="7777">
                  <c:v>2023.9659817351599</c:v>
                </c:pt>
                <c:pt idx="7778">
                  <c:v>2023.9687214611872</c:v>
                </c:pt>
                <c:pt idx="7779">
                  <c:v>2023.9714611872148</c:v>
                </c:pt>
                <c:pt idx="7780">
                  <c:v>2023.9742009132422</c:v>
                </c:pt>
                <c:pt idx="7781">
                  <c:v>2023.9769406392695</c:v>
                </c:pt>
                <c:pt idx="7782">
                  <c:v>2023.9796803652969</c:v>
                </c:pt>
                <c:pt idx="7783">
                  <c:v>2023.9824200913242</c:v>
                </c:pt>
                <c:pt idx="7784">
                  <c:v>2023.9851598173516</c:v>
                </c:pt>
                <c:pt idx="7785">
                  <c:v>2023.9878995433792</c:v>
                </c:pt>
                <c:pt idx="7786">
                  <c:v>2023.9906392694065</c:v>
                </c:pt>
                <c:pt idx="7787">
                  <c:v>2023.9933789954339</c:v>
                </c:pt>
                <c:pt idx="7788">
                  <c:v>2023.9961187214612</c:v>
                </c:pt>
                <c:pt idx="7789">
                  <c:v>2023.9988584474886</c:v>
                </c:pt>
                <c:pt idx="7790">
                  <c:v>2024.0027397260274</c:v>
                </c:pt>
                <c:pt idx="7791">
                  <c:v>2024.0054794520547</c:v>
                </c:pt>
                <c:pt idx="7792">
                  <c:v>2024.0082191780823</c:v>
                </c:pt>
                <c:pt idx="7793">
                  <c:v>2024.0109589041097</c:v>
                </c:pt>
                <c:pt idx="7794">
                  <c:v>2024.013698630137</c:v>
                </c:pt>
                <c:pt idx="7795">
                  <c:v>2024.0164383561644</c:v>
                </c:pt>
                <c:pt idx="7796">
                  <c:v>2024.0191780821917</c:v>
                </c:pt>
                <c:pt idx="7797">
                  <c:v>2024.0219178082191</c:v>
                </c:pt>
                <c:pt idx="7798">
                  <c:v>2024.0246575342467</c:v>
                </c:pt>
                <c:pt idx="7799">
                  <c:v>2024.027397260274</c:v>
                </c:pt>
                <c:pt idx="7800">
                  <c:v>2024.0301369863014</c:v>
                </c:pt>
                <c:pt idx="7801">
                  <c:v>2024.0328767123287</c:v>
                </c:pt>
                <c:pt idx="7802">
                  <c:v>2024.0356164383561</c:v>
                </c:pt>
                <c:pt idx="7803">
                  <c:v>2024.0383561643835</c:v>
                </c:pt>
                <c:pt idx="7804">
                  <c:v>2024.041095890411</c:v>
                </c:pt>
                <c:pt idx="7805">
                  <c:v>2024.0438356164384</c:v>
                </c:pt>
                <c:pt idx="7806">
                  <c:v>2024.0465753424658</c:v>
                </c:pt>
                <c:pt idx="7807">
                  <c:v>2024.0493150684931</c:v>
                </c:pt>
                <c:pt idx="7808">
                  <c:v>2024.0520547945205</c:v>
                </c:pt>
                <c:pt idx="7809">
                  <c:v>2024.0547945205481</c:v>
                </c:pt>
                <c:pt idx="7810">
                  <c:v>2024.0575342465754</c:v>
                </c:pt>
                <c:pt idx="7811">
                  <c:v>2024.0602739726028</c:v>
                </c:pt>
                <c:pt idx="7812">
                  <c:v>2024.0630136986301</c:v>
                </c:pt>
                <c:pt idx="7813">
                  <c:v>2024.0657534246575</c:v>
                </c:pt>
                <c:pt idx="7814">
                  <c:v>2024.0684931506848</c:v>
                </c:pt>
                <c:pt idx="7815">
                  <c:v>2024.0712328767124</c:v>
                </c:pt>
                <c:pt idx="7816">
                  <c:v>2024.0739726027398</c:v>
                </c:pt>
                <c:pt idx="7817">
                  <c:v>2024.0767123287671</c:v>
                </c:pt>
                <c:pt idx="7818">
                  <c:v>2024.0794520547945</c:v>
                </c:pt>
                <c:pt idx="7819">
                  <c:v>2024.0821917808219</c:v>
                </c:pt>
                <c:pt idx="7820">
                  <c:v>2024.0849315068492</c:v>
                </c:pt>
                <c:pt idx="7821">
                  <c:v>2024.0860730593606</c:v>
                </c:pt>
                <c:pt idx="7822">
                  <c:v>2024.088812785388</c:v>
                </c:pt>
                <c:pt idx="7823">
                  <c:v>2024.0915525114156</c:v>
                </c:pt>
                <c:pt idx="7824">
                  <c:v>2024.0942922374429</c:v>
                </c:pt>
                <c:pt idx="7825">
                  <c:v>2024.0970319634703</c:v>
                </c:pt>
                <c:pt idx="7826">
                  <c:v>2024.0997716894976</c:v>
                </c:pt>
                <c:pt idx="7827">
                  <c:v>2024.102511415525</c:v>
                </c:pt>
                <c:pt idx="7828">
                  <c:v>2024.1052511415523</c:v>
                </c:pt>
                <c:pt idx="7829">
                  <c:v>2024.1079908675799</c:v>
                </c:pt>
                <c:pt idx="7830">
                  <c:v>2024.1107305936073</c:v>
                </c:pt>
                <c:pt idx="7831">
                  <c:v>2024.1134703196346</c:v>
                </c:pt>
                <c:pt idx="7832">
                  <c:v>2024.116210045662</c:v>
                </c:pt>
                <c:pt idx="7833">
                  <c:v>2024.1189497716894</c:v>
                </c:pt>
                <c:pt idx="7834">
                  <c:v>2024.1216894977167</c:v>
                </c:pt>
                <c:pt idx="7835">
                  <c:v>2024.1244292237443</c:v>
                </c:pt>
                <c:pt idx="7836">
                  <c:v>2024.1271689497717</c:v>
                </c:pt>
                <c:pt idx="7837">
                  <c:v>2024.129908675799</c:v>
                </c:pt>
                <c:pt idx="7838">
                  <c:v>2024.1326484018264</c:v>
                </c:pt>
                <c:pt idx="7839">
                  <c:v>2024.1353881278537</c:v>
                </c:pt>
                <c:pt idx="7840">
                  <c:v>2024.1381278538813</c:v>
                </c:pt>
                <c:pt idx="7841">
                  <c:v>2024.1408675799087</c:v>
                </c:pt>
                <c:pt idx="7842">
                  <c:v>2024.143607305936</c:v>
                </c:pt>
                <c:pt idx="7843">
                  <c:v>2024.1463470319634</c:v>
                </c:pt>
                <c:pt idx="7844">
                  <c:v>2024.1490867579907</c:v>
                </c:pt>
                <c:pt idx="7845">
                  <c:v>2024.1518264840181</c:v>
                </c:pt>
                <c:pt idx="7846">
                  <c:v>2024.1545662100457</c:v>
                </c:pt>
                <c:pt idx="7847">
                  <c:v>2024.157305936073</c:v>
                </c:pt>
                <c:pt idx="7848">
                  <c:v>2024.1600456621004</c:v>
                </c:pt>
                <c:pt idx="7849">
                  <c:v>2024.1627853881278</c:v>
                </c:pt>
                <c:pt idx="7850">
                  <c:v>2024.1655251141551</c:v>
                </c:pt>
                <c:pt idx="7851">
                  <c:v>2024.1682648401825</c:v>
                </c:pt>
                <c:pt idx="7852">
                  <c:v>2024.1694063926941</c:v>
                </c:pt>
                <c:pt idx="7853">
                  <c:v>2024.1721461187215</c:v>
                </c:pt>
                <c:pt idx="7854">
                  <c:v>2024.174885844749</c:v>
                </c:pt>
                <c:pt idx="7855">
                  <c:v>2024.1776255707764</c:v>
                </c:pt>
                <c:pt idx="7856">
                  <c:v>2024.1803652968038</c:v>
                </c:pt>
                <c:pt idx="7857">
                  <c:v>2024.1831050228311</c:v>
                </c:pt>
                <c:pt idx="7858">
                  <c:v>2024.1858447488585</c:v>
                </c:pt>
                <c:pt idx="7859">
                  <c:v>2024.1885844748858</c:v>
                </c:pt>
                <c:pt idx="7860">
                  <c:v>2024.1913242009134</c:v>
                </c:pt>
                <c:pt idx="7861">
                  <c:v>2024.1940639269408</c:v>
                </c:pt>
                <c:pt idx="7862">
                  <c:v>2024.1968036529681</c:v>
                </c:pt>
                <c:pt idx="7863">
                  <c:v>2024.1995433789955</c:v>
                </c:pt>
                <c:pt idx="7864">
                  <c:v>2024.2022831050228</c:v>
                </c:pt>
                <c:pt idx="7865">
                  <c:v>2024.2050228310502</c:v>
                </c:pt>
                <c:pt idx="7866">
                  <c:v>2024.2077625570778</c:v>
                </c:pt>
                <c:pt idx="7867">
                  <c:v>2024.2105022831051</c:v>
                </c:pt>
                <c:pt idx="7868">
                  <c:v>2024.2132420091325</c:v>
                </c:pt>
                <c:pt idx="7869">
                  <c:v>2024.2159817351599</c:v>
                </c:pt>
                <c:pt idx="7870">
                  <c:v>2024.2187214611872</c:v>
                </c:pt>
                <c:pt idx="7871">
                  <c:v>2024.2214611872148</c:v>
                </c:pt>
                <c:pt idx="7872">
                  <c:v>2024.2242009132422</c:v>
                </c:pt>
                <c:pt idx="7873">
                  <c:v>2024.2269406392695</c:v>
                </c:pt>
                <c:pt idx="7874">
                  <c:v>2024.2296803652969</c:v>
                </c:pt>
                <c:pt idx="7875">
                  <c:v>2024.2324200913242</c:v>
                </c:pt>
                <c:pt idx="7876">
                  <c:v>2024.2351598173516</c:v>
                </c:pt>
                <c:pt idx="7877">
                  <c:v>2024.2378995433792</c:v>
                </c:pt>
                <c:pt idx="7878">
                  <c:v>2024.2406392694065</c:v>
                </c:pt>
                <c:pt idx="7879">
                  <c:v>2024.2433789954339</c:v>
                </c:pt>
                <c:pt idx="7880">
                  <c:v>2024.2461187214612</c:v>
                </c:pt>
                <c:pt idx="7881">
                  <c:v>2024.2527397260274</c:v>
                </c:pt>
                <c:pt idx="7882">
                  <c:v>2024.2554794520547</c:v>
                </c:pt>
                <c:pt idx="7883">
                  <c:v>2024.2582191780823</c:v>
                </c:pt>
                <c:pt idx="7884">
                  <c:v>2024.2609589041097</c:v>
                </c:pt>
                <c:pt idx="7885">
                  <c:v>2024.263698630137</c:v>
                </c:pt>
                <c:pt idx="7886">
                  <c:v>2024.2664383561644</c:v>
                </c:pt>
                <c:pt idx="7887">
                  <c:v>2024.2691780821917</c:v>
                </c:pt>
                <c:pt idx="7888">
                  <c:v>2024.2719178082191</c:v>
                </c:pt>
                <c:pt idx="7889">
                  <c:v>2024.2746575342467</c:v>
                </c:pt>
                <c:pt idx="7890">
                  <c:v>2024.277397260274</c:v>
                </c:pt>
                <c:pt idx="7891">
                  <c:v>2024.2801369863014</c:v>
                </c:pt>
                <c:pt idx="7892">
                  <c:v>2024.2828767123287</c:v>
                </c:pt>
                <c:pt idx="7893">
                  <c:v>2024.2856164383561</c:v>
                </c:pt>
                <c:pt idx="7894">
                  <c:v>2024.2883561643835</c:v>
                </c:pt>
                <c:pt idx="7895">
                  <c:v>2024.291095890411</c:v>
                </c:pt>
                <c:pt idx="7896">
                  <c:v>2024.2938356164384</c:v>
                </c:pt>
                <c:pt idx="7897">
                  <c:v>2024.2965753424658</c:v>
                </c:pt>
                <c:pt idx="7898">
                  <c:v>2024.2993150684931</c:v>
                </c:pt>
                <c:pt idx="7899">
                  <c:v>2024.3020547945205</c:v>
                </c:pt>
                <c:pt idx="7900">
                  <c:v>2024.3047945205481</c:v>
                </c:pt>
                <c:pt idx="7901">
                  <c:v>2024.3075342465754</c:v>
                </c:pt>
                <c:pt idx="7902">
                  <c:v>2024.3102739726028</c:v>
                </c:pt>
                <c:pt idx="7903">
                  <c:v>2024.3130136986301</c:v>
                </c:pt>
                <c:pt idx="7904">
                  <c:v>2024.3157534246575</c:v>
                </c:pt>
                <c:pt idx="7905">
                  <c:v>2024.3184931506848</c:v>
                </c:pt>
                <c:pt idx="7906">
                  <c:v>2024.3212328767124</c:v>
                </c:pt>
                <c:pt idx="7907">
                  <c:v>2024.3239726027398</c:v>
                </c:pt>
                <c:pt idx="7908">
                  <c:v>2024.3267123287671</c:v>
                </c:pt>
                <c:pt idx="7909">
                  <c:v>2024.3294520547945</c:v>
                </c:pt>
                <c:pt idx="7910">
                  <c:v>2024.3321917808219</c:v>
                </c:pt>
                <c:pt idx="7911">
                  <c:v>2024.3349315068492</c:v>
                </c:pt>
                <c:pt idx="7912">
                  <c:v>2024.3360730593606</c:v>
                </c:pt>
                <c:pt idx="7913">
                  <c:v>2024.338812785388</c:v>
                </c:pt>
                <c:pt idx="7914">
                  <c:v>2024.3415525114156</c:v>
                </c:pt>
                <c:pt idx="7915">
                  <c:v>2024.3442922374429</c:v>
                </c:pt>
                <c:pt idx="7916">
                  <c:v>2024.3470319634703</c:v>
                </c:pt>
                <c:pt idx="7917">
                  <c:v>2024.3497716894976</c:v>
                </c:pt>
                <c:pt idx="7918">
                  <c:v>2024.352511415525</c:v>
                </c:pt>
                <c:pt idx="7919">
                  <c:v>2024.3552511415523</c:v>
                </c:pt>
                <c:pt idx="7920">
                  <c:v>2024.3579908675799</c:v>
                </c:pt>
                <c:pt idx="7921">
                  <c:v>2024.3607305936073</c:v>
                </c:pt>
                <c:pt idx="7922">
                  <c:v>2024.3634703196346</c:v>
                </c:pt>
                <c:pt idx="7923">
                  <c:v>2024.366210045662</c:v>
                </c:pt>
                <c:pt idx="7924">
                  <c:v>2024.3689497716894</c:v>
                </c:pt>
                <c:pt idx="7925">
                  <c:v>2024.3716894977167</c:v>
                </c:pt>
                <c:pt idx="7926">
                  <c:v>2024.3744292237443</c:v>
                </c:pt>
                <c:pt idx="7927">
                  <c:v>2024.3771689497717</c:v>
                </c:pt>
                <c:pt idx="7928">
                  <c:v>2024.379908675799</c:v>
                </c:pt>
                <c:pt idx="7929">
                  <c:v>2024.3826484018264</c:v>
                </c:pt>
                <c:pt idx="7930">
                  <c:v>2024.3853881278537</c:v>
                </c:pt>
                <c:pt idx="7931">
                  <c:v>2024.3881278538813</c:v>
                </c:pt>
                <c:pt idx="7932">
                  <c:v>2024.3908675799087</c:v>
                </c:pt>
                <c:pt idx="7933">
                  <c:v>2024.393607305936</c:v>
                </c:pt>
                <c:pt idx="7934">
                  <c:v>2024.3963470319634</c:v>
                </c:pt>
                <c:pt idx="7935">
                  <c:v>2024.3990867579907</c:v>
                </c:pt>
                <c:pt idx="7936">
                  <c:v>2024.4018264840181</c:v>
                </c:pt>
                <c:pt idx="7937">
                  <c:v>2024.4045662100457</c:v>
                </c:pt>
                <c:pt idx="7938">
                  <c:v>2024.407305936073</c:v>
                </c:pt>
                <c:pt idx="7939">
                  <c:v>2024.4100456621004</c:v>
                </c:pt>
                <c:pt idx="7940">
                  <c:v>2024.4127853881278</c:v>
                </c:pt>
                <c:pt idx="7941">
                  <c:v>2024.4155251141551</c:v>
                </c:pt>
                <c:pt idx="7942">
                  <c:v>2024.4194063926941</c:v>
                </c:pt>
                <c:pt idx="7943">
                  <c:v>2024.4221461187215</c:v>
                </c:pt>
                <c:pt idx="7944">
                  <c:v>2024.424885844749</c:v>
                </c:pt>
                <c:pt idx="7945">
                  <c:v>2024.4276255707764</c:v>
                </c:pt>
                <c:pt idx="7946">
                  <c:v>2024.4303652968038</c:v>
                </c:pt>
                <c:pt idx="7947">
                  <c:v>2024.4331050228311</c:v>
                </c:pt>
                <c:pt idx="7948">
                  <c:v>2024.4358447488585</c:v>
                </c:pt>
                <c:pt idx="7949">
                  <c:v>2024.4385844748858</c:v>
                </c:pt>
                <c:pt idx="7950">
                  <c:v>2024.4413242009134</c:v>
                </c:pt>
                <c:pt idx="7951">
                  <c:v>2024.4440639269408</c:v>
                </c:pt>
                <c:pt idx="7952">
                  <c:v>2024.4468036529681</c:v>
                </c:pt>
                <c:pt idx="7953">
                  <c:v>2024.4495433789955</c:v>
                </c:pt>
                <c:pt idx="7954">
                  <c:v>2024.4522831050228</c:v>
                </c:pt>
                <c:pt idx="7955">
                  <c:v>2024.4550228310502</c:v>
                </c:pt>
                <c:pt idx="7956">
                  <c:v>2024.4577625570778</c:v>
                </c:pt>
                <c:pt idx="7957">
                  <c:v>2024.4605022831051</c:v>
                </c:pt>
                <c:pt idx="7958">
                  <c:v>2024.4632420091325</c:v>
                </c:pt>
                <c:pt idx="7959">
                  <c:v>2024.4659817351599</c:v>
                </c:pt>
                <c:pt idx="7960">
                  <c:v>2024.4687214611872</c:v>
                </c:pt>
                <c:pt idx="7961">
                  <c:v>2024.4714611872148</c:v>
                </c:pt>
                <c:pt idx="7962">
                  <c:v>2024.4742009132422</c:v>
                </c:pt>
                <c:pt idx="7963">
                  <c:v>2024.4769406392695</c:v>
                </c:pt>
                <c:pt idx="7964">
                  <c:v>2024.4796803652969</c:v>
                </c:pt>
                <c:pt idx="7965">
                  <c:v>2024.4824200913242</c:v>
                </c:pt>
                <c:pt idx="7966">
                  <c:v>2024.4851598173516</c:v>
                </c:pt>
                <c:pt idx="7967">
                  <c:v>2024.4878995433792</c:v>
                </c:pt>
                <c:pt idx="7968">
                  <c:v>2024.4906392694065</c:v>
                </c:pt>
                <c:pt idx="7969">
                  <c:v>2024.4933789954339</c:v>
                </c:pt>
                <c:pt idx="7970">
                  <c:v>2024.4961187214612</c:v>
                </c:pt>
                <c:pt idx="7971">
                  <c:v>2024.4988584474886</c:v>
                </c:pt>
                <c:pt idx="7972">
                  <c:v>2024.501598173516</c:v>
                </c:pt>
                <c:pt idx="7973">
                  <c:v>2024.5027397260274</c:v>
                </c:pt>
                <c:pt idx="7974">
                  <c:v>2024.5054794520547</c:v>
                </c:pt>
                <c:pt idx="7975">
                  <c:v>2024.5082191780823</c:v>
                </c:pt>
                <c:pt idx="7976">
                  <c:v>2024.5109589041097</c:v>
                </c:pt>
                <c:pt idx="7977">
                  <c:v>2024.513698630137</c:v>
                </c:pt>
                <c:pt idx="7978">
                  <c:v>2024.5164383561644</c:v>
                </c:pt>
                <c:pt idx="7979">
                  <c:v>2024.5191780821917</c:v>
                </c:pt>
                <c:pt idx="7980">
                  <c:v>2024.5219178082191</c:v>
                </c:pt>
                <c:pt idx="7981">
                  <c:v>2024.5246575342467</c:v>
                </c:pt>
                <c:pt idx="7982">
                  <c:v>2024.527397260274</c:v>
                </c:pt>
                <c:pt idx="7983">
                  <c:v>2024.5301369863014</c:v>
                </c:pt>
                <c:pt idx="7984">
                  <c:v>2024.5328767123287</c:v>
                </c:pt>
                <c:pt idx="7985">
                  <c:v>2024.5356164383561</c:v>
                </c:pt>
                <c:pt idx="7986">
                  <c:v>2024.5383561643835</c:v>
                </c:pt>
                <c:pt idx="7987">
                  <c:v>2024.541095890411</c:v>
                </c:pt>
                <c:pt idx="7988">
                  <c:v>2024.5438356164384</c:v>
                </c:pt>
                <c:pt idx="7989">
                  <c:v>2024.5465753424658</c:v>
                </c:pt>
                <c:pt idx="7990">
                  <c:v>2024.5493150684931</c:v>
                </c:pt>
                <c:pt idx="7991">
                  <c:v>2024.5520547945205</c:v>
                </c:pt>
                <c:pt idx="7992">
                  <c:v>2024.5547945205481</c:v>
                </c:pt>
                <c:pt idx="7993">
                  <c:v>2024.5575342465754</c:v>
                </c:pt>
                <c:pt idx="7994">
                  <c:v>2024.5602739726028</c:v>
                </c:pt>
                <c:pt idx="7995">
                  <c:v>2024.5630136986301</c:v>
                </c:pt>
                <c:pt idx="7996">
                  <c:v>2024.5657534246575</c:v>
                </c:pt>
                <c:pt idx="7997">
                  <c:v>2024.5684931506848</c:v>
                </c:pt>
                <c:pt idx="7998">
                  <c:v>2024.5712328767124</c:v>
                </c:pt>
                <c:pt idx="7999">
                  <c:v>2024.5739726027398</c:v>
                </c:pt>
                <c:pt idx="8000">
                  <c:v>2024.5767123287671</c:v>
                </c:pt>
                <c:pt idx="8001">
                  <c:v>2024.5794520547945</c:v>
                </c:pt>
                <c:pt idx="8002">
                  <c:v>2024.5821917808219</c:v>
                </c:pt>
                <c:pt idx="8003">
                  <c:v>2024.5860730593606</c:v>
                </c:pt>
                <c:pt idx="8004">
                  <c:v>2024.588812785388</c:v>
                </c:pt>
                <c:pt idx="8005">
                  <c:v>2024.5915525114156</c:v>
                </c:pt>
                <c:pt idx="8006">
                  <c:v>2024.5942922374429</c:v>
                </c:pt>
                <c:pt idx="8007">
                  <c:v>2024.5970319634703</c:v>
                </c:pt>
                <c:pt idx="8008">
                  <c:v>2024.5997716894976</c:v>
                </c:pt>
                <c:pt idx="8009">
                  <c:v>2024.602511415525</c:v>
                </c:pt>
                <c:pt idx="8010">
                  <c:v>2024.6052511415523</c:v>
                </c:pt>
                <c:pt idx="8011">
                  <c:v>2024.6079908675799</c:v>
                </c:pt>
                <c:pt idx="8012">
                  <c:v>2024.6107305936073</c:v>
                </c:pt>
                <c:pt idx="8013">
                  <c:v>2024.6134703196346</c:v>
                </c:pt>
                <c:pt idx="8014">
                  <c:v>2024.616210045662</c:v>
                </c:pt>
                <c:pt idx="8015">
                  <c:v>2024.6189497716894</c:v>
                </c:pt>
                <c:pt idx="8016">
                  <c:v>2024.6216894977167</c:v>
                </c:pt>
                <c:pt idx="8017">
                  <c:v>2024.6244292237443</c:v>
                </c:pt>
                <c:pt idx="8018">
                  <c:v>2024.6271689497717</c:v>
                </c:pt>
                <c:pt idx="8019">
                  <c:v>2024.629908675799</c:v>
                </c:pt>
                <c:pt idx="8020">
                  <c:v>2024.6326484018264</c:v>
                </c:pt>
                <c:pt idx="8021">
                  <c:v>2024.6353881278537</c:v>
                </c:pt>
                <c:pt idx="8022">
                  <c:v>2024.6381278538813</c:v>
                </c:pt>
                <c:pt idx="8023">
                  <c:v>2024.6408675799087</c:v>
                </c:pt>
                <c:pt idx="8024">
                  <c:v>2024.643607305936</c:v>
                </c:pt>
                <c:pt idx="8025">
                  <c:v>2024.6463470319634</c:v>
                </c:pt>
                <c:pt idx="8026">
                  <c:v>2024.6490867579907</c:v>
                </c:pt>
                <c:pt idx="8027">
                  <c:v>2024.6518264840181</c:v>
                </c:pt>
                <c:pt idx="8028">
                  <c:v>2024.6545662100457</c:v>
                </c:pt>
                <c:pt idx="8029">
                  <c:v>2024.657305936073</c:v>
                </c:pt>
                <c:pt idx="8030">
                  <c:v>2024.6600456621004</c:v>
                </c:pt>
                <c:pt idx="8031">
                  <c:v>2024.6627853881278</c:v>
                </c:pt>
                <c:pt idx="8032">
                  <c:v>2024.6655251141551</c:v>
                </c:pt>
                <c:pt idx="8033">
                  <c:v>2024.6682648401825</c:v>
                </c:pt>
                <c:pt idx="8034">
                  <c:v>2024.6694063926941</c:v>
                </c:pt>
                <c:pt idx="8035">
                  <c:v>2024.6721461187215</c:v>
                </c:pt>
                <c:pt idx="8036">
                  <c:v>2024.674885844749</c:v>
                </c:pt>
                <c:pt idx="8037">
                  <c:v>2024.6776255707764</c:v>
                </c:pt>
                <c:pt idx="8038">
                  <c:v>2024.6803652968038</c:v>
                </c:pt>
                <c:pt idx="8039">
                  <c:v>2024.6831050228311</c:v>
                </c:pt>
                <c:pt idx="8040">
                  <c:v>2024.6858447488585</c:v>
                </c:pt>
                <c:pt idx="8041">
                  <c:v>2024.6885844748858</c:v>
                </c:pt>
                <c:pt idx="8042">
                  <c:v>2024.6913242009134</c:v>
                </c:pt>
                <c:pt idx="8043">
                  <c:v>2024.6940639269408</c:v>
                </c:pt>
                <c:pt idx="8044">
                  <c:v>2024.6968036529681</c:v>
                </c:pt>
                <c:pt idx="8045">
                  <c:v>2024.6995433789955</c:v>
                </c:pt>
                <c:pt idx="8046">
                  <c:v>2024.7022831050228</c:v>
                </c:pt>
                <c:pt idx="8047">
                  <c:v>2024.7050228310502</c:v>
                </c:pt>
                <c:pt idx="8048">
                  <c:v>2024.7077625570778</c:v>
                </c:pt>
                <c:pt idx="8049">
                  <c:v>2024.7105022831051</c:v>
                </c:pt>
                <c:pt idx="8050">
                  <c:v>2024.7132420091325</c:v>
                </c:pt>
                <c:pt idx="8051">
                  <c:v>2024.7159817351599</c:v>
                </c:pt>
                <c:pt idx="8052">
                  <c:v>2024.7187214611872</c:v>
                </c:pt>
                <c:pt idx="8053">
                  <c:v>2024.7214611872148</c:v>
                </c:pt>
                <c:pt idx="8054">
                  <c:v>2024.7242009132422</c:v>
                </c:pt>
                <c:pt idx="8055">
                  <c:v>2024.7269406392695</c:v>
                </c:pt>
                <c:pt idx="8056">
                  <c:v>2024.7296803652969</c:v>
                </c:pt>
                <c:pt idx="8057">
                  <c:v>2024.7324200913242</c:v>
                </c:pt>
                <c:pt idx="8058">
                  <c:v>2024.7351598173516</c:v>
                </c:pt>
                <c:pt idx="8059">
                  <c:v>2024.7378995433792</c:v>
                </c:pt>
                <c:pt idx="8060">
                  <c:v>2024.7406392694065</c:v>
                </c:pt>
                <c:pt idx="8061">
                  <c:v>2024.7433789954339</c:v>
                </c:pt>
                <c:pt idx="8062">
                  <c:v>2024.7461187214612</c:v>
                </c:pt>
                <c:pt idx="8063">
                  <c:v>2024.7488584474886</c:v>
                </c:pt>
                <c:pt idx="8064">
                  <c:v>2024.751598173516</c:v>
                </c:pt>
                <c:pt idx="8065">
                  <c:v>2024.7527397260274</c:v>
                </c:pt>
              </c:numCache>
            </c:numRef>
          </c:xVal>
          <c:yVal>
            <c:numRef>
              <c:f>'Bright angel'!$N$4:$N$8126</c:f>
              <c:numCache>
                <c:formatCode>General</c:formatCode>
                <c:ptCount val="8123"/>
                <c:pt idx="0">
                  <c:v>3.4668063717531736</c:v>
                </c:pt>
                <c:pt idx="1">
                  <c:v>3.4820078303780782</c:v>
                </c:pt>
                <c:pt idx="2">
                  <c:v>3.4974633477880088</c:v>
                </c:pt>
                <c:pt idx="3">
                  <c:v>3.5134670741525156</c:v>
                </c:pt>
                <c:pt idx="4">
                  <c:v>3.5291979031285328</c:v>
                </c:pt>
                <c:pt idx="5">
                  <c:v>3.5444015284099937</c:v>
                </c:pt>
                <c:pt idx="6">
                  <c:v>3.5594302592188187</c:v>
                </c:pt>
                <c:pt idx="7">
                  <c:v>3.5749706279019922</c:v>
                </c:pt>
                <c:pt idx="8">
                  <c:v>3.5904624477770075</c:v>
                </c:pt>
                <c:pt idx="9">
                  <c:v>3.606014958744848</c:v>
                </c:pt>
                <c:pt idx="10">
                  <c:v>3.6219167463018649</c:v>
                </c:pt>
                <c:pt idx="11">
                  <c:v>3.63810703158296</c:v>
                </c:pt>
                <c:pt idx="12">
                  <c:v>3.6543834719960682</c:v>
                </c:pt>
                <c:pt idx="13">
                  <c:v>3.6696986380310177</c:v>
                </c:pt>
                <c:pt idx="14">
                  <c:v>3.6844375202671649</c:v>
                </c:pt>
                <c:pt idx="15">
                  <c:v>3.7000922019565046</c:v>
                </c:pt>
                <c:pt idx="16">
                  <c:v>3.7130659292869499</c:v>
                </c:pt>
                <c:pt idx="17">
                  <c:v>3.7255862938825204</c:v>
                </c:pt>
                <c:pt idx="18">
                  <c:v>3.7398786179046866</c:v>
                </c:pt>
                <c:pt idx="19">
                  <c:v>3.7387315197364859</c:v>
                </c:pt>
                <c:pt idx="20">
                  <c:v>3.7534079075869746</c:v>
                </c:pt>
                <c:pt idx="21">
                  <c:v>3.7532660809983232</c:v>
                </c:pt>
                <c:pt idx="22">
                  <c:v>3.7679380391249664</c:v>
                </c:pt>
                <c:pt idx="23">
                  <c:v>3.7806391509219055</c:v>
                </c:pt>
                <c:pt idx="24">
                  <c:v>3.7931057245579463</c:v>
                </c:pt>
                <c:pt idx="25">
                  <c:v>3.7922934901742544</c:v>
                </c:pt>
                <c:pt idx="26">
                  <c:v>3.7929699193418882</c:v>
                </c:pt>
                <c:pt idx="27">
                  <c:v>3.796239532727447</c:v>
                </c:pt>
                <c:pt idx="28">
                  <c:v>3.8091348690575995</c:v>
                </c:pt>
                <c:pt idx="29">
                  <c:v>3.8233820428574217</c:v>
                </c:pt>
                <c:pt idx="30">
                  <c:v>3.8222302452239654</c:v>
                </c:pt>
                <c:pt idx="31">
                  <c:v>3.8209730367914889</c:v>
                </c:pt>
                <c:pt idx="32">
                  <c:v>3.8196472890998199</c:v>
                </c:pt>
                <c:pt idx="33">
                  <c:v>3.8182045131435851</c:v>
                </c:pt>
                <c:pt idx="34">
                  <c:v>3.8167843991010857</c:v>
                </c:pt>
                <c:pt idx="35">
                  <c:v>3.8153923257610511</c:v>
                </c:pt>
                <c:pt idx="36">
                  <c:v>3.8140055305287084</c:v>
                </c:pt>
                <c:pt idx="37">
                  <c:v>3.8125874835753883</c:v>
                </c:pt>
                <c:pt idx="38">
                  <c:v>3.8109999919013475</c:v>
                </c:pt>
                <c:pt idx="39">
                  <c:v>3.8094818783200615</c:v>
                </c:pt>
                <c:pt idx="40">
                  <c:v>3.8079151575280901</c:v>
                </c:pt>
                <c:pt idx="41">
                  <c:v>3.8061504236317054</c:v>
                </c:pt>
                <c:pt idx="42">
                  <c:v>3.8045753755827407</c:v>
                </c:pt>
                <c:pt idx="43">
                  <c:v>3.8030551367918415</c:v>
                </c:pt>
                <c:pt idx="44">
                  <c:v>3.8015401925605166</c:v>
                </c:pt>
                <c:pt idx="45">
                  <c:v>3.7999126900617961</c:v>
                </c:pt>
                <c:pt idx="46">
                  <c:v>3.798201711516124</c:v>
                </c:pt>
                <c:pt idx="47">
                  <c:v>3.7966250955320242</c:v>
                </c:pt>
                <c:pt idx="48">
                  <c:v>3.7952086319282121</c:v>
                </c:pt>
                <c:pt idx="49">
                  <c:v>3.7938693118972511</c:v>
                </c:pt>
                <c:pt idx="50">
                  <c:v>3.7925646873672738</c:v>
                </c:pt>
                <c:pt idx="51">
                  <c:v>3.791420633004404</c:v>
                </c:pt>
                <c:pt idx="52">
                  <c:v>3.7923465942142345</c:v>
                </c:pt>
                <c:pt idx="53">
                  <c:v>3.7909694932740794</c:v>
                </c:pt>
                <c:pt idx="54">
                  <c:v>3.7896024195456208</c:v>
                </c:pt>
                <c:pt idx="55">
                  <c:v>3.7882595453410248</c:v>
                </c:pt>
                <c:pt idx="56">
                  <c:v>3.7869365880064967</c:v>
                </c:pt>
                <c:pt idx="57">
                  <c:v>3.7856727173399549</c:v>
                </c:pt>
                <c:pt idx="58">
                  <c:v>3.7854373655837885</c:v>
                </c:pt>
                <c:pt idx="59">
                  <c:v>3.7875184835494844</c:v>
                </c:pt>
                <c:pt idx="60">
                  <c:v>3.7928311259839438</c:v>
                </c:pt>
                <c:pt idx="61">
                  <c:v>3.7914679581541475</c:v>
                </c:pt>
                <c:pt idx="62">
                  <c:v>3.7903379063345368</c:v>
                </c:pt>
                <c:pt idx="63">
                  <c:v>3.7892518375589188</c:v>
                </c:pt>
                <c:pt idx="64">
                  <c:v>3.7885080685912196</c:v>
                </c:pt>
                <c:pt idx="65">
                  <c:v>3.7873735282882444</c:v>
                </c:pt>
                <c:pt idx="66">
                  <c:v>3.7876186619427488</c:v>
                </c:pt>
                <c:pt idx="67">
                  <c:v>3.7921788741700149</c:v>
                </c:pt>
                <c:pt idx="68">
                  <c:v>3.8080657878632165</c:v>
                </c:pt>
                <c:pt idx="69">
                  <c:v>3.8254952470129018</c:v>
                </c:pt>
                <c:pt idx="70">
                  <c:v>3.8413490699908288</c:v>
                </c:pt>
                <c:pt idx="71">
                  <c:v>3.8593659392218123</c:v>
                </c:pt>
                <c:pt idx="72">
                  <c:v>3.8752984659264134</c:v>
                </c:pt>
                <c:pt idx="73">
                  <c:v>3.8903520678572585</c:v>
                </c:pt>
                <c:pt idx="74">
                  <c:v>3.9042179349250374</c:v>
                </c:pt>
                <c:pt idx="75">
                  <c:v>3.9201809147777893</c:v>
                </c:pt>
                <c:pt idx="76">
                  <c:v>3.9345765468445202</c:v>
                </c:pt>
                <c:pt idx="77">
                  <c:v>3.9481964781775822</c:v>
                </c:pt>
                <c:pt idx="78">
                  <c:v>3.963833228339956</c:v>
                </c:pt>
                <c:pt idx="79">
                  <c:v>3.9775605003853043</c:v>
                </c:pt>
                <c:pt idx="80">
                  <c:v>3.9929688016800702</c:v>
                </c:pt>
                <c:pt idx="81">
                  <c:v>4.0084375777145391</c:v>
                </c:pt>
                <c:pt idx="82">
                  <c:v>4.0224653764724438</c:v>
                </c:pt>
                <c:pt idx="83">
                  <c:v>4.0377079769726558</c:v>
                </c:pt>
                <c:pt idx="84">
                  <c:v>4.0507701288037685</c:v>
                </c:pt>
                <c:pt idx="85">
                  <c:v>4.0498234246637548</c:v>
                </c:pt>
                <c:pt idx="86">
                  <c:v>4.0508951681829606</c:v>
                </c:pt>
                <c:pt idx="87">
                  <c:v>4.0524035821676296</c:v>
                </c:pt>
                <c:pt idx="88">
                  <c:v>4.053891606187074</c:v>
                </c:pt>
                <c:pt idx="89">
                  <c:v>4.0553693203273102</c:v>
                </c:pt>
                <c:pt idx="90">
                  <c:v>4.0568197571818789</c:v>
                </c:pt>
                <c:pt idx="91">
                  <c:v>4.0582794927234573</c:v>
                </c:pt>
                <c:pt idx="92">
                  <c:v>4.0597315257648177</c:v>
                </c:pt>
                <c:pt idx="93">
                  <c:v>4.071981926606715</c:v>
                </c:pt>
                <c:pt idx="94">
                  <c:v>4.0834891914973808</c:v>
                </c:pt>
                <c:pt idx="95">
                  <c:v>4.0862986096316058</c:v>
                </c:pt>
                <c:pt idx="96">
                  <c:v>4.0890682342890061</c:v>
                </c:pt>
                <c:pt idx="97">
                  <c:v>4.1007848047396447</c:v>
                </c:pt>
                <c:pt idx="98">
                  <c:v>4.114433057474951</c:v>
                </c:pt>
                <c:pt idx="99">
                  <c:v>4.1230352381164899</c:v>
                </c:pt>
                <c:pt idx="100">
                  <c:v>4.1243579345937027</c:v>
                </c:pt>
                <c:pt idx="101">
                  <c:v>4.1376374142761918</c:v>
                </c:pt>
                <c:pt idx="102">
                  <c:v>4.1471042551414365</c:v>
                </c:pt>
                <c:pt idx="103">
                  <c:v>4.1459927839917761</c:v>
                </c:pt>
                <c:pt idx="104">
                  <c:v>4.14709943478677</c:v>
                </c:pt>
                <c:pt idx="105">
                  <c:v>4.1592913421922164</c:v>
                </c:pt>
                <c:pt idx="106">
                  <c:v>4.1620957499800646</c:v>
                </c:pt>
                <c:pt idx="107">
                  <c:v>4.1738760935086656</c:v>
                </c:pt>
                <c:pt idx="108">
                  <c:v>4.1855205139253009</c:v>
                </c:pt>
                <c:pt idx="109">
                  <c:v>4.188299395852809</c:v>
                </c:pt>
                <c:pt idx="110">
                  <c:v>4.1909925648103581</c:v>
                </c:pt>
                <c:pt idx="111">
                  <c:v>4.19373188237644</c:v>
                </c:pt>
                <c:pt idx="112">
                  <c:v>4.1965379975775257</c:v>
                </c:pt>
                <c:pt idx="113">
                  <c:v>4.2089603594252463</c:v>
                </c:pt>
                <c:pt idx="114">
                  <c:v>4.221066531390175</c:v>
                </c:pt>
                <c:pt idx="115">
                  <c:v>4.2238038925235077</c:v>
                </c:pt>
                <c:pt idx="116">
                  <c:v>4.2263971208588478</c:v>
                </c:pt>
                <c:pt idx="117">
                  <c:v>4.2289210557851797</c:v>
                </c:pt>
                <c:pt idx="118">
                  <c:v>4.2316579059139396</c:v>
                </c:pt>
                <c:pt idx="119">
                  <c:v>4.243204842744154</c:v>
                </c:pt>
                <c:pt idx="120">
                  <c:v>4.2547979457408056</c:v>
                </c:pt>
                <c:pt idx="121">
                  <c:v>4.2670468945182778</c:v>
                </c:pt>
                <c:pt idx="122">
                  <c:v>4.2698125431660188</c:v>
                </c:pt>
                <c:pt idx="123">
                  <c:v>4.2783954721271638</c:v>
                </c:pt>
                <c:pt idx="124">
                  <c:v>4.2795732882113642</c:v>
                </c:pt>
                <c:pt idx="125">
                  <c:v>4.2852806879129925</c:v>
                </c:pt>
                <c:pt idx="126">
                  <c:v>4.2925695809601896</c:v>
                </c:pt>
                <c:pt idx="127">
                  <c:v>4.3035067831445852</c:v>
                </c:pt>
                <c:pt idx="128">
                  <c:v>4.3136946717085083</c:v>
                </c:pt>
                <c:pt idx="129">
                  <c:v>4.3250092745150832</c:v>
                </c:pt>
                <c:pt idx="130">
                  <c:v>4.3277559130165342</c:v>
                </c:pt>
                <c:pt idx="131">
                  <c:v>4.3304023646634997</c:v>
                </c:pt>
                <c:pt idx="132">
                  <c:v>4.3419395634322449</c:v>
                </c:pt>
                <c:pt idx="133">
                  <c:v>4.3536053931497776</c:v>
                </c:pt>
                <c:pt idx="134">
                  <c:v>4.3546314923708938</c:v>
                </c:pt>
                <c:pt idx="135">
                  <c:v>4.3545627826117448</c:v>
                </c:pt>
                <c:pt idx="136">
                  <c:v>4.3547002270282213</c:v>
                </c:pt>
                <c:pt idx="137">
                  <c:v>4.3550185483383625</c:v>
                </c:pt>
                <c:pt idx="138">
                  <c:v>4.3550374734200279</c:v>
                </c:pt>
                <c:pt idx="139">
                  <c:v>4.357370600892744</c:v>
                </c:pt>
                <c:pt idx="140">
                  <c:v>4.3598793395533351</c:v>
                </c:pt>
                <c:pt idx="141">
                  <c:v>4.3620735417221468</c:v>
                </c:pt>
                <c:pt idx="142">
                  <c:v>4.3644195897395708</c:v>
                </c:pt>
                <c:pt idx="143">
                  <c:v>4.3762796736446585</c:v>
                </c:pt>
                <c:pt idx="144">
                  <c:v>4.3789914553447362</c:v>
                </c:pt>
                <c:pt idx="145">
                  <c:v>4.3816082784798143</c:v>
                </c:pt>
                <c:pt idx="146">
                  <c:v>4.3931975319431569</c:v>
                </c:pt>
                <c:pt idx="147">
                  <c:v>4.3955787890794786</c:v>
                </c:pt>
                <c:pt idx="148">
                  <c:v>4.397551422732823</c:v>
                </c:pt>
                <c:pt idx="149">
                  <c:v>4.3997781718585918</c:v>
                </c:pt>
                <c:pt idx="150">
                  <c:v>4.4025116718685258</c:v>
                </c:pt>
                <c:pt idx="151">
                  <c:v>4.4049093977939711</c:v>
                </c:pt>
                <c:pt idx="152">
                  <c:v>4.4072363046715948</c:v>
                </c:pt>
                <c:pt idx="153">
                  <c:v>4.4070385730248898</c:v>
                </c:pt>
                <c:pt idx="154">
                  <c:v>4.4068121377686102</c:v>
                </c:pt>
                <c:pt idx="155">
                  <c:v>4.4068631507436358</c:v>
                </c:pt>
                <c:pt idx="156">
                  <c:v>4.4072161577326421</c:v>
                </c:pt>
                <c:pt idx="157">
                  <c:v>4.4073303814478679</c:v>
                </c:pt>
                <c:pt idx="158">
                  <c:v>4.4085311658471706</c:v>
                </c:pt>
                <c:pt idx="159">
                  <c:v>4.4096544513033331</c:v>
                </c:pt>
                <c:pt idx="160">
                  <c:v>4.4111947418978197</c:v>
                </c:pt>
                <c:pt idx="161">
                  <c:v>4.413231684999019</c:v>
                </c:pt>
                <c:pt idx="162">
                  <c:v>4.4184703389874667</c:v>
                </c:pt>
                <c:pt idx="163">
                  <c:v>4.4181850834459819</c:v>
                </c:pt>
                <c:pt idx="164">
                  <c:v>4.417899201118721</c:v>
                </c:pt>
                <c:pt idx="165">
                  <c:v>4.4176403211468109</c:v>
                </c:pt>
                <c:pt idx="166">
                  <c:v>4.4175777778234799</c:v>
                </c:pt>
                <c:pt idx="167">
                  <c:v>4.4179011202289402</c:v>
                </c:pt>
                <c:pt idx="168">
                  <c:v>4.4183594145348444</c:v>
                </c:pt>
                <c:pt idx="169">
                  <c:v>4.418931158543927</c:v>
                </c:pt>
                <c:pt idx="170">
                  <c:v>4.4213582521577512</c:v>
                </c:pt>
                <c:pt idx="171">
                  <c:v>4.4239026187113124</c:v>
                </c:pt>
                <c:pt idx="172">
                  <c:v>4.4264359804818323</c:v>
                </c:pt>
                <c:pt idx="173">
                  <c:v>4.4289404852470042</c:v>
                </c:pt>
                <c:pt idx="174">
                  <c:v>4.4314164598413797</c:v>
                </c:pt>
                <c:pt idx="175">
                  <c:v>4.4338993476745898</c:v>
                </c:pt>
                <c:pt idx="176">
                  <c:v>4.4364501923552453</c:v>
                </c:pt>
                <c:pt idx="177">
                  <c:v>4.4389327734493564</c:v>
                </c:pt>
                <c:pt idx="178">
                  <c:v>4.4413661797320652</c:v>
                </c:pt>
                <c:pt idx="179">
                  <c:v>4.4436417846427272</c:v>
                </c:pt>
                <c:pt idx="180">
                  <c:v>4.4459532225875078</c:v>
                </c:pt>
                <c:pt idx="181">
                  <c:v>4.4483144755242732</c:v>
                </c:pt>
                <c:pt idx="182">
                  <c:v>4.4507752082246377</c:v>
                </c:pt>
                <c:pt idx="183">
                  <c:v>4.4532675459732758</c:v>
                </c:pt>
                <c:pt idx="184">
                  <c:v>4.4547471484003411</c:v>
                </c:pt>
                <c:pt idx="185">
                  <c:v>4.455944713431057</c:v>
                </c:pt>
                <c:pt idx="186">
                  <c:v>4.4586016909822348</c:v>
                </c:pt>
                <c:pt idx="187">
                  <c:v>4.4610864598926332</c:v>
                </c:pt>
                <c:pt idx="188">
                  <c:v>4.4634637047228445</c:v>
                </c:pt>
                <c:pt idx="189">
                  <c:v>4.4657543160533306</c:v>
                </c:pt>
                <c:pt idx="190">
                  <c:v>4.468131284981423</c:v>
                </c:pt>
                <c:pt idx="191">
                  <c:v>4.4697837749500682</c:v>
                </c:pt>
                <c:pt idx="192">
                  <c:v>4.4721369081799418</c:v>
                </c:pt>
                <c:pt idx="193">
                  <c:v>4.4744899033098662</c:v>
                </c:pt>
                <c:pt idx="194">
                  <c:v>4.4768394085745697</c:v>
                </c:pt>
                <c:pt idx="195">
                  <c:v>4.4780780503063706</c:v>
                </c:pt>
                <c:pt idx="196">
                  <c:v>4.4791539892455621</c:v>
                </c:pt>
                <c:pt idx="197">
                  <c:v>4.4801956497810229</c:v>
                </c:pt>
                <c:pt idx="198">
                  <c:v>4.4809770107653861</c:v>
                </c:pt>
                <c:pt idx="199">
                  <c:v>4.4817036823193259</c:v>
                </c:pt>
                <c:pt idx="200">
                  <c:v>4.4828050282225584</c:v>
                </c:pt>
                <c:pt idx="201">
                  <c:v>4.483619099956309</c:v>
                </c:pt>
                <c:pt idx="202">
                  <c:v>4.4846333370148699</c:v>
                </c:pt>
                <c:pt idx="203">
                  <c:v>4.4858055631258411</c:v>
                </c:pt>
                <c:pt idx="204">
                  <c:v>4.4868672726880368</c:v>
                </c:pt>
                <c:pt idx="205">
                  <c:v>4.4882266317467989</c:v>
                </c:pt>
                <c:pt idx="206">
                  <c:v>4.4899291746541179</c:v>
                </c:pt>
                <c:pt idx="207">
                  <c:v>4.4911939958959062</c:v>
                </c:pt>
                <c:pt idx="208">
                  <c:v>4.4919543577874004</c:v>
                </c:pt>
                <c:pt idx="209">
                  <c:v>4.4923583385001145</c:v>
                </c:pt>
                <c:pt idx="210">
                  <c:v>4.4922005147503823</c:v>
                </c:pt>
                <c:pt idx="211">
                  <c:v>4.4920292568393503</c:v>
                </c:pt>
                <c:pt idx="212">
                  <c:v>4.4921760163827136</c:v>
                </c:pt>
                <c:pt idx="213">
                  <c:v>4.4926267074649155</c:v>
                </c:pt>
                <c:pt idx="214">
                  <c:v>4.4931266770924561</c:v>
                </c:pt>
                <c:pt idx="215">
                  <c:v>4.4937196275421236</c:v>
                </c:pt>
                <c:pt idx="216">
                  <c:v>4.4945280797594735</c:v>
                </c:pt>
                <c:pt idx="217">
                  <c:v>4.4954951252724022</c:v>
                </c:pt>
                <c:pt idx="218">
                  <c:v>4.4966864370470132</c:v>
                </c:pt>
                <c:pt idx="219">
                  <c:v>4.4978505274082679</c:v>
                </c:pt>
                <c:pt idx="220">
                  <c:v>4.4992887450990349</c:v>
                </c:pt>
                <c:pt idx="221">
                  <c:v>4.5004687247977868</c:v>
                </c:pt>
                <c:pt idx="222">
                  <c:v>4.5016945803413497</c:v>
                </c:pt>
                <c:pt idx="223">
                  <c:v>4.5027401855389</c:v>
                </c:pt>
                <c:pt idx="224">
                  <c:v>4.5041116770470175</c:v>
                </c:pt>
                <c:pt idx="225">
                  <c:v>4.5054406438158248</c:v>
                </c:pt>
                <c:pt idx="226">
                  <c:v>4.5066831632569713</c:v>
                </c:pt>
                <c:pt idx="227">
                  <c:v>4.5074055302284997</c:v>
                </c:pt>
                <c:pt idx="228">
                  <c:v>4.5080380934485209</c:v>
                </c:pt>
                <c:pt idx="229">
                  <c:v>4.5077576359217639</c:v>
                </c:pt>
                <c:pt idx="230">
                  <c:v>4.5074820622571199</c:v>
                </c:pt>
                <c:pt idx="231">
                  <c:v>4.5071940304474163</c:v>
                </c:pt>
                <c:pt idx="232">
                  <c:v>4.5068933125027408</c:v>
                </c:pt>
                <c:pt idx="233">
                  <c:v>4.5056863768184634</c:v>
                </c:pt>
                <c:pt idx="234">
                  <c:v>4.505013684288997</c:v>
                </c:pt>
                <c:pt idx="235">
                  <c:v>4.5055456662929094</c:v>
                </c:pt>
                <c:pt idx="236">
                  <c:v>4.5068656141511001</c:v>
                </c:pt>
                <c:pt idx="237">
                  <c:v>4.5080085108072447</c:v>
                </c:pt>
                <c:pt idx="238">
                  <c:v>4.5084473644166634</c:v>
                </c:pt>
                <c:pt idx="239">
                  <c:v>4.5082061032635661</c:v>
                </c:pt>
                <c:pt idx="240">
                  <c:v>4.5079282863626666</c:v>
                </c:pt>
                <c:pt idx="241">
                  <c:v>4.5067254802311085</c:v>
                </c:pt>
                <c:pt idx="242">
                  <c:v>4.5056179627070181</c:v>
                </c:pt>
                <c:pt idx="243">
                  <c:v>4.5055868833772088</c:v>
                </c:pt>
                <c:pt idx="244">
                  <c:v>4.5098773624783606</c:v>
                </c:pt>
                <c:pt idx="245">
                  <c:v>4.512623161820156</c:v>
                </c:pt>
                <c:pt idx="246">
                  <c:v>4.5153531848458526</c:v>
                </c:pt>
                <c:pt idx="247">
                  <c:v>4.5179950456386822</c:v>
                </c:pt>
                <c:pt idx="248">
                  <c:v>4.5204550617052668</c:v>
                </c:pt>
                <c:pt idx="249">
                  <c:v>4.5230114337932097</c:v>
                </c:pt>
                <c:pt idx="250">
                  <c:v>4.5347116996811634</c:v>
                </c:pt>
                <c:pt idx="251">
                  <c:v>4.5468661780785382</c:v>
                </c:pt>
                <c:pt idx="252">
                  <c:v>4.559208631211729</c:v>
                </c:pt>
                <c:pt idx="253">
                  <c:v>4.5718133084646793</c:v>
                </c:pt>
                <c:pt idx="254">
                  <c:v>4.5856323842815936</c:v>
                </c:pt>
                <c:pt idx="255">
                  <c:v>4.597249568366558</c:v>
                </c:pt>
                <c:pt idx="256">
                  <c:v>4.6100054834957538</c:v>
                </c:pt>
                <c:pt idx="257">
                  <c:v>4.6226136637008741</c:v>
                </c:pt>
                <c:pt idx="258">
                  <c:v>4.6344206547212883</c:v>
                </c:pt>
                <c:pt idx="259">
                  <c:v>4.6464788358718856</c:v>
                </c:pt>
                <c:pt idx="260">
                  <c:v>4.6585165722754782</c:v>
                </c:pt>
                <c:pt idx="261">
                  <c:v>4.6713457761360946</c:v>
                </c:pt>
                <c:pt idx="262">
                  <c:v>4.6740231064089617</c:v>
                </c:pt>
                <c:pt idx="263">
                  <c:v>4.6869392831689742</c:v>
                </c:pt>
                <c:pt idx="264">
                  <c:v>4.698512821727717</c:v>
                </c:pt>
                <c:pt idx="265">
                  <c:v>4.7098712218513796</c:v>
                </c:pt>
                <c:pt idx="266">
                  <c:v>4.7217049144219123</c:v>
                </c:pt>
                <c:pt idx="267">
                  <c:v>4.7351119360098544</c:v>
                </c:pt>
                <c:pt idx="268">
                  <c:v>4.7497486308775159</c:v>
                </c:pt>
                <c:pt idx="269">
                  <c:v>4.7617408617795363</c:v>
                </c:pt>
                <c:pt idx="270">
                  <c:v>4.7753663570387301</c:v>
                </c:pt>
                <c:pt idx="271">
                  <c:v>4.7886815273971237</c:v>
                </c:pt>
                <c:pt idx="272">
                  <c:v>4.8014369398977168</c:v>
                </c:pt>
                <c:pt idx="273">
                  <c:v>4.8143529412063293</c:v>
                </c:pt>
                <c:pt idx="274">
                  <c:v>4.8280013598513394</c:v>
                </c:pt>
                <c:pt idx="275">
                  <c:v>4.8424231780335623</c:v>
                </c:pt>
                <c:pt idx="276">
                  <c:v>4.8537919232656179</c:v>
                </c:pt>
                <c:pt idx="277">
                  <c:v>4.8665649019740487</c:v>
                </c:pt>
                <c:pt idx="278">
                  <c:v>4.8797776819669494</c:v>
                </c:pt>
                <c:pt idx="279">
                  <c:v>4.8929490372980124</c:v>
                </c:pt>
                <c:pt idx="280">
                  <c:v>4.9064387947313657</c:v>
                </c:pt>
                <c:pt idx="281">
                  <c:v>4.9201371489387071</c:v>
                </c:pt>
                <c:pt idx="282">
                  <c:v>4.9328185860520488</c:v>
                </c:pt>
                <c:pt idx="283">
                  <c:v>4.9443097249218511</c:v>
                </c:pt>
                <c:pt idx="284">
                  <c:v>4.9590051466238112</c:v>
                </c:pt>
                <c:pt idx="285">
                  <c:v>4.9727070514185696</c:v>
                </c:pt>
                <c:pt idx="286">
                  <c:v>4.9853553528332029</c:v>
                </c:pt>
                <c:pt idx="287">
                  <c:v>4.9992850659762258</c:v>
                </c:pt>
                <c:pt idx="288">
                  <c:v>5.0138797378003472</c:v>
                </c:pt>
                <c:pt idx="289">
                  <c:v>5.0295223806559113</c:v>
                </c:pt>
                <c:pt idx="290">
                  <c:v>5.0422084539440961</c:v>
                </c:pt>
                <c:pt idx="291">
                  <c:v>5.0570405142981691</c:v>
                </c:pt>
                <c:pt idx="292">
                  <c:v>5.0724481854108214</c:v>
                </c:pt>
                <c:pt idx="293">
                  <c:v>5.0883853750192847</c:v>
                </c:pt>
                <c:pt idx="294">
                  <c:v>5.1026035963330028</c:v>
                </c:pt>
                <c:pt idx="295">
                  <c:v>5.1181945175750725</c:v>
                </c:pt>
                <c:pt idx="296">
                  <c:v>5.131426839119789</c:v>
                </c:pt>
                <c:pt idx="297">
                  <c:v>5.1455710716917098</c:v>
                </c:pt>
                <c:pt idx="298">
                  <c:v>5.1606248124884013</c:v>
                </c:pt>
                <c:pt idx="299">
                  <c:v>5.1781217344341162</c:v>
                </c:pt>
                <c:pt idx="300">
                  <c:v>5.1956621227470681</c:v>
                </c:pt>
                <c:pt idx="301">
                  <c:v>5.2122741901061165</c:v>
                </c:pt>
                <c:pt idx="302">
                  <c:v>5.2226267688576868</c:v>
                </c:pt>
                <c:pt idx="303">
                  <c:v>5.2395392100301725</c:v>
                </c:pt>
                <c:pt idx="304">
                  <c:v>5.2554878789273003</c:v>
                </c:pt>
                <c:pt idx="305">
                  <c:v>5.2587244564555009</c:v>
                </c:pt>
                <c:pt idx="306">
                  <c:v>5.2600022112582954</c:v>
                </c:pt>
                <c:pt idx="307">
                  <c:v>5.2599552577491959</c:v>
                </c:pt>
                <c:pt idx="308">
                  <c:v>5.2613291943170388</c:v>
                </c:pt>
                <c:pt idx="309">
                  <c:v>5.264490449948231</c:v>
                </c:pt>
                <c:pt idx="310">
                  <c:v>5.2720849188116068</c:v>
                </c:pt>
                <c:pt idx="311">
                  <c:v>5.285499023754805</c:v>
                </c:pt>
                <c:pt idx="312">
                  <c:v>5.2935341748350266</c:v>
                </c:pt>
                <c:pt idx="313">
                  <c:v>5.3010624789600147</c:v>
                </c:pt>
                <c:pt idx="314">
                  <c:v>5.3074115603240726</c:v>
                </c:pt>
                <c:pt idx="315">
                  <c:v>5.3166188432029733</c:v>
                </c:pt>
                <c:pt idx="316">
                  <c:v>5.3253953997525922</c:v>
                </c:pt>
                <c:pt idx="317">
                  <c:v>2</c:v>
                </c:pt>
                <c:pt idx="318">
                  <c:v>2.0144983085318318</c:v>
                </c:pt>
                <c:pt idx="319">
                  <c:v>2.0224801752613697</c:v>
                </c:pt>
                <c:pt idx="320">
                  <c:v>2.025503423194194</c:v>
                </c:pt>
                <c:pt idx="321">
                  <c:v>2.0277347394666281</c:v>
                </c:pt>
                <c:pt idx="322">
                  <c:v>2.0311981307864371</c:v>
                </c:pt>
                <c:pt idx="323">
                  <c:v>2.0366829561702078</c:v>
                </c:pt>
                <c:pt idx="324">
                  <c:v>2.043927455063193</c:v>
                </c:pt>
                <c:pt idx="325">
                  <c:v>2.0591376168532269</c:v>
                </c:pt>
                <c:pt idx="326">
                  <c:v>2.0677087967640975</c:v>
                </c:pt>
                <c:pt idx="327">
                  <c:v>2.0733598557623671</c:v>
                </c:pt>
                <c:pt idx="328">
                  <c:v>2.0787939606557213</c:v>
                </c:pt>
                <c:pt idx="329">
                  <c:v>2.085203359472227</c:v>
                </c:pt>
                <c:pt idx="330">
                  <c:v>2.0912922730264327</c:v>
                </c:pt>
                <c:pt idx="331">
                  <c:v>2.0982931135888094</c:v>
                </c:pt>
                <c:pt idx="332">
                  <c:v>2.1149735618359666</c:v>
                </c:pt>
                <c:pt idx="333">
                  <c:v>2.1253150848118771</c:v>
                </c:pt>
                <c:pt idx="334">
                  <c:v>2.1319233950479908</c:v>
                </c:pt>
                <c:pt idx="335">
                  <c:v>2.1376554115751545</c:v>
                </c:pt>
                <c:pt idx="336">
                  <c:v>2.142296313871769</c:v>
                </c:pt>
                <c:pt idx="337">
                  <c:v>2.1583945782289513</c:v>
                </c:pt>
                <c:pt idx="338">
                  <c:v>2.1668712007511317</c:v>
                </c:pt>
                <c:pt idx="339">
                  <c:v>2.1837893933506503</c:v>
                </c:pt>
                <c:pt idx="340">
                  <c:v>2.1916707020089148</c:v>
                </c:pt>
                <c:pt idx="341">
                  <c:v>2.197767644718907</c:v>
                </c:pt>
                <c:pt idx="342">
                  <c:v>2.2006159194620145</c:v>
                </c:pt>
                <c:pt idx="343">
                  <c:v>2.203936942645341</c:v>
                </c:pt>
                <c:pt idx="344">
                  <c:v>2.2096414156518316</c:v>
                </c:pt>
                <c:pt idx="345">
                  <c:v>2.2182930098436984</c:v>
                </c:pt>
                <c:pt idx="346">
                  <c:v>2.2370554958113273</c:v>
                </c:pt>
                <c:pt idx="347">
                  <c:v>2.2414361494088206</c:v>
                </c:pt>
                <c:pt idx="348">
                  <c:v>2.2436100536341916</c:v>
                </c:pt>
                <c:pt idx="349">
                  <c:v>2.247844041564695</c:v>
                </c:pt>
                <c:pt idx="350">
                  <c:v>2.2536741747749343</c:v>
                </c:pt>
                <c:pt idx="351">
                  <c:v>2.2598471224261427</c:v>
                </c:pt>
                <c:pt idx="352">
                  <c:v>2.2715740492351193</c:v>
                </c:pt>
                <c:pt idx="353">
                  <c:v>2.2908223862349906</c:v>
                </c:pt>
                <c:pt idx="354">
                  <c:v>2.3009283543394563</c:v>
                </c:pt>
                <c:pt idx="355">
                  <c:v>2.3068956010867154</c:v>
                </c:pt>
                <c:pt idx="356">
                  <c:v>2.3093752088421002</c:v>
                </c:pt>
                <c:pt idx="357">
                  <c:v>2.3130885823723637</c:v>
                </c:pt>
                <c:pt idx="358">
                  <c:v>2.3231126746301296</c:v>
                </c:pt>
                <c:pt idx="359">
                  <c:v>2.3293947094196295</c:v>
                </c:pt>
                <c:pt idx="360">
                  <c:v>2.3466462249634086</c:v>
                </c:pt>
                <c:pt idx="361">
                  <c:v>2.3554541241489466</c:v>
                </c:pt>
                <c:pt idx="362">
                  <c:v>2.3570856683031933</c:v>
                </c:pt>
                <c:pt idx="363">
                  <c:v>2.3563773029443009</c:v>
                </c:pt>
                <c:pt idx="364">
                  <c:v>2.3554595791453163</c:v>
                </c:pt>
                <c:pt idx="365">
                  <c:v>2.3549354314201563</c:v>
                </c:pt>
                <c:pt idx="366">
                  <c:v>2.3539938180672992</c:v>
                </c:pt>
                <c:pt idx="367">
                  <c:v>2.3541511935082964</c:v>
                </c:pt>
                <c:pt idx="368">
                  <c:v>2.3533949195704893</c:v>
                </c:pt>
                <c:pt idx="369">
                  <c:v>2.3524024176332876</c:v>
                </c:pt>
                <c:pt idx="370">
                  <c:v>2.3514455929166043</c:v>
                </c:pt>
                <c:pt idx="371">
                  <c:v>2.3507533818919382</c:v>
                </c:pt>
                <c:pt idx="372">
                  <c:v>2.3498224452173897</c:v>
                </c:pt>
                <c:pt idx="373">
                  <c:v>2.3488466372615999</c:v>
                </c:pt>
                <c:pt idx="374">
                  <c:v>2.347842705339513</c:v>
                </c:pt>
                <c:pt idx="375">
                  <c:v>2.3468228579985904</c:v>
                </c:pt>
                <c:pt idx="376">
                  <c:v>2.3478053599237567</c:v>
                </c:pt>
                <c:pt idx="377">
                  <c:v>2.3482687117766519</c:v>
                </c:pt>
                <c:pt idx="378">
                  <c:v>2.3472451753380983</c:v>
                </c:pt>
                <c:pt idx="379">
                  <c:v>2.3462501463045013</c:v>
                </c:pt>
                <c:pt idx="380">
                  <c:v>2.3453054667303999</c:v>
                </c:pt>
                <c:pt idx="381">
                  <c:v>2.3443285184992346</c:v>
                </c:pt>
                <c:pt idx="382">
                  <c:v>2.3432724557390796</c:v>
                </c:pt>
                <c:pt idx="383">
                  <c:v>2.342281154865216</c:v>
                </c:pt>
                <c:pt idx="384">
                  <c:v>2.3412973922858806</c:v>
                </c:pt>
                <c:pt idx="385">
                  <c:v>2.3403360760168526</c:v>
                </c:pt>
                <c:pt idx="386">
                  <c:v>2.3393721804915502</c:v>
                </c:pt>
                <c:pt idx="387">
                  <c:v>2.3384551604174857</c:v>
                </c:pt>
                <c:pt idx="388">
                  <c:v>2.3375087576741831</c:v>
                </c:pt>
                <c:pt idx="389">
                  <c:v>2.3365127396234686</c:v>
                </c:pt>
                <c:pt idx="390">
                  <c:v>2.3354974686937529</c:v>
                </c:pt>
                <c:pt idx="391">
                  <c:v>2.3345444420306709</c:v>
                </c:pt>
                <c:pt idx="392">
                  <c:v>2.3335878711212463</c:v>
                </c:pt>
                <c:pt idx="393">
                  <c:v>2.3326037131435</c:v>
                </c:pt>
                <c:pt idx="394">
                  <c:v>2.3316400289694896</c:v>
                </c:pt>
                <c:pt idx="395">
                  <c:v>2.3306413811023448</c:v>
                </c:pt>
                <c:pt idx="396">
                  <c:v>2.329605449568108</c:v>
                </c:pt>
                <c:pt idx="397">
                  <c:v>2.328507360289398</c:v>
                </c:pt>
                <c:pt idx="398">
                  <c:v>2.3273753403791533</c:v>
                </c:pt>
                <c:pt idx="399">
                  <c:v>2.3262119590966717</c:v>
                </c:pt>
                <c:pt idx="400">
                  <c:v>2.3251155345042434</c:v>
                </c:pt>
                <c:pt idx="401">
                  <c:v>2.3240430304713295</c:v>
                </c:pt>
                <c:pt idx="402">
                  <c:v>2.3229343659077397</c:v>
                </c:pt>
                <c:pt idx="403">
                  <c:v>2.3218394274129004</c:v>
                </c:pt>
                <c:pt idx="404">
                  <c:v>2.3207750243705094</c:v>
                </c:pt>
                <c:pt idx="405">
                  <c:v>2.319692314351522</c:v>
                </c:pt>
                <c:pt idx="406">
                  <c:v>2.3186419596717114</c:v>
                </c:pt>
                <c:pt idx="407">
                  <c:v>2.3176334156943899</c:v>
                </c:pt>
                <c:pt idx="408">
                  <c:v>2.316596879464055</c:v>
                </c:pt>
                <c:pt idx="409">
                  <c:v>2.3155490004041042</c:v>
                </c:pt>
                <c:pt idx="410">
                  <c:v>2.314494015606686</c:v>
                </c:pt>
                <c:pt idx="411">
                  <c:v>2.3134684355503197</c:v>
                </c:pt>
                <c:pt idx="412">
                  <c:v>2.3124549092134097</c:v>
                </c:pt>
                <c:pt idx="413">
                  <c:v>2.3114833432981183</c:v>
                </c:pt>
                <c:pt idx="414">
                  <c:v>2.311799043515367</c:v>
                </c:pt>
                <c:pt idx="415">
                  <c:v>2.328953395733655</c:v>
                </c:pt>
                <c:pt idx="416">
                  <c:v>2.3479181947852497</c:v>
                </c:pt>
                <c:pt idx="417">
                  <c:v>2.3661269411200654</c:v>
                </c:pt>
                <c:pt idx="418">
                  <c:v>2.3829873527977568</c:v>
                </c:pt>
                <c:pt idx="419">
                  <c:v>2.3987295270840923</c:v>
                </c:pt>
                <c:pt idx="420">
                  <c:v>2.4147105678280125</c:v>
                </c:pt>
                <c:pt idx="421">
                  <c:v>2.4310248178945475</c:v>
                </c:pt>
                <c:pt idx="422">
                  <c:v>2.4476791344000524</c:v>
                </c:pt>
                <c:pt idx="423">
                  <c:v>2.4640292877817607</c:v>
                </c:pt>
                <c:pt idx="424">
                  <c:v>2.4805120441477717</c:v>
                </c:pt>
                <c:pt idx="425">
                  <c:v>2.4970129268140151</c:v>
                </c:pt>
                <c:pt idx="426">
                  <c:v>2.5132122926031868</c:v>
                </c:pt>
                <c:pt idx="427">
                  <c:v>2.5134751367414947</c:v>
                </c:pt>
                <c:pt idx="428">
                  <c:v>2.513841878289222</c:v>
                </c:pt>
                <c:pt idx="429">
                  <c:v>2.5141933984135849</c:v>
                </c:pt>
                <c:pt idx="430">
                  <c:v>2.5145404274871415</c:v>
                </c:pt>
                <c:pt idx="431">
                  <c:v>2.514897790313984</c:v>
                </c:pt>
                <c:pt idx="432">
                  <c:v>2.513825081569125</c:v>
                </c:pt>
                <c:pt idx="433">
                  <c:v>2.5127627247731259</c:v>
                </c:pt>
                <c:pt idx="434">
                  <c:v>2.5116831709599525</c:v>
                </c:pt>
                <c:pt idx="435">
                  <c:v>2.5106118564847284</c:v>
                </c:pt>
                <c:pt idx="436">
                  <c:v>2.509573680026608</c:v>
                </c:pt>
                <c:pt idx="437">
                  <c:v>2.508802038110562</c:v>
                </c:pt>
                <c:pt idx="438">
                  <c:v>2.5100732435317736</c:v>
                </c:pt>
                <c:pt idx="439">
                  <c:v>2.5267737998835482</c:v>
                </c:pt>
                <c:pt idx="440">
                  <c:v>2.5427398851546843</c:v>
                </c:pt>
                <c:pt idx="441">
                  <c:v>2.5595006661124242</c:v>
                </c:pt>
                <c:pt idx="442">
                  <c:v>2.5741944063058937</c:v>
                </c:pt>
                <c:pt idx="443">
                  <c:v>2.5916134045864001</c:v>
                </c:pt>
                <c:pt idx="444">
                  <c:v>2.6081271458439632</c:v>
                </c:pt>
                <c:pt idx="445">
                  <c:v>2.6239140755344534</c:v>
                </c:pt>
                <c:pt idx="446">
                  <c:v>2.639564555054434</c:v>
                </c:pt>
                <c:pt idx="447">
                  <c:v>2.6549286491402304</c:v>
                </c:pt>
                <c:pt idx="448">
                  <c:v>2.6705700136435793</c:v>
                </c:pt>
                <c:pt idx="449">
                  <c:v>2.6858607876591321</c:v>
                </c:pt>
                <c:pt idx="450">
                  <c:v>2.700477846216947</c:v>
                </c:pt>
                <c:pt idx="451">
                  <c:v>2.7149888541433684</c:v>
                </c:pt>
                <c:pt idx="452">
                  <c:v>2.7295364216139455</c:v>
                </c:pt>
                <c:pt idx="453">
                  <c:v>2.7438776747809221</c:v>
                </c:pt>
                <c:pt idx="454">
                  <c:v>2.7590830772146306</c:v>
                </c:pt>
                <c:pt idx="455">
                  <c:v>2.7736792916102551</c:v>
                </c:pt>
                <c:pt idx="456">
                  <c:v>2.7873991735115569</c:v>
                </c:pt>
                <c:pt idx="457">
                  <c:v>2.8017441659921283</c:v>
                </c:pt>
                <c:pt idx="458">
                  <c:v>2.8155333915999265</c:v>
                </c:pt>
                <c:pt idx="459">
                  <c:v>2.8271834159037206</c:v>
                </c:pt>
                <c:pt idx="460">
                  <c:v>2.839871348447772</c:v>
                </c:pt>
                <c:pt idx="461">
                  <c:v>2.8523266999708961</c:v>
                </c:pt>
                <c:pt idx="462">
                  <c:v>2.8646570951122898</c:v>
                </c:pt>
                <c:pt idx="463">
                  <c:v>2.8776047659412454</c:v>
                </c:pt>
                <c:pt idx="464">
                  <c:v>2.8902793990328002</c:v>
                </c:pt>
                <c:pt idx="465">
                  <c:v>2.9039478689541114</c:v>
                </c:pt>
                <c:pt idx="466">
                  <c:v>2.9176125479904331</c:v>
                </c:pt>
                <c:pt idx="467">
                  <c:v>2.9322861320397839</c:v>
                </c:pt>
                <c:pt idx="468">
                  <c:v>2.9456961250943947</c:v>
                </c:pt>
                <c:pt idx="469">
                  <c:v>2.955855720078687</c:v>
                </c:pt>
                <c:pt idx="470">
                  <c:v>2.9548243498155875</c:v>
                </c:pt>
                <c:pt idx="471">
                  <c:v>2.9537826641110456</c:v>
                </c:pt>
                <c:pt idx="472">
                  <c:v>2.952767819513086</c:v>
                </c:pt>
                <c:pt idx="473">
                  <c:v>2.9517468953205359</c:v>
                </c:pt>
                <c:pt idx="474">
                  <c:v>2.9508007816290531</c:v>
                </c:pt>
                <c:pt idx="475">
                  <c:v>2.9532139762534948</c:v>
                </c:pt>
                <c:pt idx="476">
                  <c:v>2.9666747624691694</c:v>
                </c:pt>
                <c:pt idx="477">
                  <c:v>2.9659773642854952</c:v>
                </c:pt>
                <c:pt idx="478">
                  <c:v>2.966264403517556</c:v>
                </c:pt>
                <c:pt idx="479">
                  <c:v>2.9696106396405741</c:v>
                </c:pt>
                <c:pt idx="480">
                  <c:v>2.9823679315104994</c:v>
                </c:pt>
                <c:pt idx="481">
                  <c:v>2.9849533926616534</c:v>
                </c:pt>
                <c:pt idx="482">
                  <c:v>2.9877788670543453</c:v>
                </c:pt>
                <c:pt idx="483">
                  <c:v>2.9906767623178236</c:v>
                </c:pt>
                <c:pt idx="484">
                  <c:v>2.9935218498571023</c:v>
                </c:pt>
                <c:pt idx="485">
                  <c:v>2.9963547461903306</c:v>
                </c:pt>
                <c:pt idx="486">
                  <c:v>2.9992276750121341</c:v>
                </c:pt>
                <c:pt idx="487">
                  <c:v>3.0114681566276702</c:v>
                </c:pt>
                <c:pt idx="488">
                  <c:v>3.0249506488038711</c:v>
                </c:pt>
                <c:pt idx="489">
                  <c:v>3.0379461883279735</c:v>
                </c:pt>
                <c:pt idx="490">
                  <c:v>3.0503670925390405</c:v>
                </c:pt>
                <c:pt idx="491">
                  <c:v>3.0621388847199857</c:v>
                </c:pt>
                <c:pt idx="492">
                  <c:v>3.073891142470929</c:v>
                </c:pt>
                <c:pt idx="493">
                  <c:v>3.0858067763097181</c:v>
                </c:pt>
                <c:pt idx="494">
                  <c:v>3.0885901606324877</c:v>
                </c:pt>
                <c:pt idx="495">
                  <c:v>3.0913460157145196</c:v>
                </c:pt>
                <c:pt idx="496">
                  <c:v>3.09400993851798</c:v>
                </c:pt>
                <c:pt idx="497">
                  <c:v>3.0966032175300815</c:v>
                </c:pt>
                <c:pt idx="498">
                  <c:v>3.0992257831854384</c:v>
                </c:pt>
                <c:pt idx="499">
                  <c:v>3.101915656431367</c:v>
                </c:pt>
                <c:pt idx="500">
                  <c:v>3.1046167720640288</c:v>
                </c:pt>
                <c:pt idx="501">
                  <c:v>3.1071159715870125</c:v>
                </c:pt>
                <c:pt idx="502">
                  <c:v>3.1095661093420097</c:v>
                </c:pt>
                <c:pt idx="503">
                  <c:v>3.1118880893928678</c:v>
                </c:pt>
                <c:pt idx="504">
                  <c:v>3.1142563070618552</c:v>
                </c:pt>
                <c:pt idx="505">
                  <c:v>3.1171296078596851</c:v>
                </c:pt>
                <c:pt idx="506">
                  <c:v>3.1292197079012842</c:v>
                </c:pt>
                <c:pt idx="507">
                  <c:v>3.1418451736700983</c:v>
                </c:pt>
                <c:pt idx="508">
                  <c:v>3.154502799950142</c:v>
                </c:pt>
                <c:pt idx="509">
                  <c:v>3.1672642315156176</c:v>
                </c:pt>
                <c:pt idx="510">
                  <c:v>3.1801303009912161</c:v>
                </c:pt>
                <c:pt idx="511">
                  <c:v>3.1930472471328808</c:v>
                </c:pt>
                <c:pt idx="512">
                  <c:v>3.2047331470292613</c:v>
                </c:pt>
                <c:pt idx="513">
                  <c:v>3.2074507268194843</c:v>
                </c:pt>
                <c:pt idx="514">
                  <c:v>3.2099508648903088</c:v>
                </c:pt>
                <c:pt idx="515">
                  <c:v>3.2123369582448853</c:v>
                </c:pt>
                <c:pt idx="516">
                  <c:v>3.2149048129423434</c:v>
                </c:pt>
                <c:pt idx="517">
                  <c:v>3.2176564981718041</c:v>
                </c:pt>
                <c:pt idx="518">
                  <c:v>3.2175017788066058</c:v>
                </c:pt>
                <c:pt idx="519">
                  <c:v>3.2173429737114714</c:v>
                </c:pt>
                <c:pt idx="520">
                  <c:v>3.2173393380510653</c:v>
                </c:pt>
                <c:pt idx="521">
                  <c:v>3.2175309844433535</c:v>
                </c:pt>
                <c:pt idx="522">
                  <c:v>3.2178506620721041</c:v>
                </c:pt>
                <c:pt idx="523">
                  <c:v>3.2185301559862256</c:v>
                </c:pt>
                <c:pt idx="524">
                  <c:v>3.2193584566161983</c:v>
                </c:pt>
                <c:pt idx="525">
                  <c:v>3.2201124181992888</c:v>
                </c:pt>
                <c:pt idx="526">
                  <c:v>3.2210867451238148</c:v>
                </c:pt>
                <c:pt idx="527">
                  <c:v>3.222298222622145</c:v>
                </c:pt>
                <c:pt idx="528">
                  <c:v>3.2230131407528417</c:v>
                </c:pt>
                <c:pt idx="529">
                  <c:v>3.2243128084940862</c:v>
                </c:pt>
                <c:pt idx="530">
                  <c:v>3.2260085444440074</c:v>
                </c:pt>
                <c:pt idx="531">
                  <c:v>3.2282575945645937</c:v>
                </c:pt>
                <c:pt idx="532">
                  <c:v>3.2297348079894044</c:v>
                </c:pt>
                <c:pt idx="533">
                  <c:v>3.2312508105309994</c:v>
                </c:pt>
                <c:pt idx="534">
                  <c:v>3.2330764557482281</c:v>
                </c:pt>
                <c:pt idx="535">
                  <c:v>3.2350857877843335</c:v>
                </c:pt>
                <c:pt idx="536">
                  <c:v>3.2369328768770971</c:v>
                </c:pt>
                <c:pt idx="537">
                  <c:v>3.238539034906502</c:v>
                </c:pt>
                <c:pt idx="538">
                  <c:v>3.2402985858080768</c:v>
                </c:pt>
                <c:pt idx="539">
                  <c:v>3.2414097634159633</c:v>
                </c:pt>
                <c:pt idx="540">
                  <c:v>3.2424013144857233</c:v>
                </c:pt>
                <c:pt idx="541">
                  <c:v>3.2432606206793166</c:v>
                </c:pt>
                <c:pt idx="542">
                  <c:v>3.2440144906030177</c:v>
                </c:pt>
                <c:pt idx="543">
                  <c:v>3.2450678989531796</c:v>
                </c:pt>
                <c:pt idx="544">
                  <c:v>3.2465331278281098</c:v>
                </c:pt>
                <c:pt idx="545">
                  <c:v>3.2481726650691254</c:v>
                </c:pt>
                <c:pt idx="546">
                  <c:v>3.2499623298183238</c:v>
                </c:pt>
                <c:pt idx="547">
                  <c:v>3.2516942383185063</c:v>
                </c:pt>
                <c:pt idx="548">
                  <c:v>3.2536443402329853</c:v>
                </c:pt>
                <c:pt idx="549">
                  <c:v>3.2560008492727035</c:v>
                </c:pt>
                <c:pt idx="550">
                  <c:v>3.2581981031131839</c:v>
                </c:pt>
                <c:pt idx="551">
                  <c:v>3.2605446375169422</c:v>
                </c:pt>
                <c:pt idx="552">
                  <c:v>3.261579560023522</c:v>
                </c:pt>
                <c:pt idx="553">
                  <c:v>3.2621797310925369</c:v>
                </c:pt>
                <c:pt idx="554">
                  <c:v>3.2631627842918847</c:v>
                </c:pt>
                <c:pt idx="555">
                  <c:v>3.2643169592115684</c:v>
                </c:pt>
                <c:pt idx="556">
                  <c:v>3.2666598297054996</c:v>
                </c:pt>
                <c:pt idx="557">
                  <c:v>3.2679741323567044</c:v>
                </c:pt>
                <c:pt idx="558">
                  <c:v>3.2692466496201527</c:v>
                </c:pt>
                <c:pt idx="559">
                  <c:v>3.2702799119162025</c:v>
                </c:pt>
                <c:pt idx="560">
                  <c:v>3.2708501480442491</c:v>
                </c:pt>
                <c:pt idx="561">
                  <c:v>3.2715899645346891</c:v>
                </c:pt>
                <c:pt idx="562">
                  <c:v>3.2726123902832764</c:v>
                </c:pt>
                <c:pt idx="563">
                  <c:v>3.27496474514769</c:v>
                </c:pt>
                <c:pt idx="564">
                  <c:v>3.2764540862079956</c:v>
                </c:pt>
                <c:pt idx="565">
                  <c:v>3.2789116001762038</c:v>
                </c:pt>
                <c:pt idx="566">
                  <c:v>3.2814287333331449</c:v>
                </c:pt>
                <c:pt idx="567">
                  <c:v>3.2839996444789574</c:v>
                </c:pt>
                <c:pt idx="568">
                  <c:v>3.286520032175285</c:v>
                </c:pt>
                <c:pt idx="569">
                  <c:v>3.2890438331896519</c:v>
                </c:pt>
                <c:pt idx="570">
                  <c:v>3.2916142803694921</c:v>
                </c:pt>
                <c:pt idx="571">
                  <c:v>3.2941628666260216</c:v>
                </c:pt>
                <c:pt idx="572">
                  <c:v>3.296704104629347</c:v>
                </c:pt>
                <c:pt idx="573">
                  <c:v>3.2973758235996544</c:v>
                </c:pt>
                <c:pt idx="574">
                  <c:v>3.2983656409884681</c:v>
                </c:pt>
                <c:pt idx="575">
                  <c:v>3.3008357917622342</c:v>
                </c:pt>
                <c:pt idx="576">
                  <c:v>3.3032642435994912</c:v>
                </c:pt>
                <c:pt idx="577">
                  <c:v>3.3051140339338905</c:v>
                </c:pt>
                <c:pt idx="578">
                  <c:v>3.3056055983557764</c:v>
                </c:pt>
                <c:pt idx="579">
                  <c:v>3.307336207732368</c:v>
                </c:pt>
                <c:pt idx="580">
                  <c:v>3.3098545825950976</c:v>
                </c:pt>
                <c:pt idx="581">
                  <c:v>3.3125350354593124</c:v>
                </c:pt>
                <c:pt idx="582">
                  <c:v>3.3151814456902398</c:v>
                </c:pt>
                <c:pt idx="583">
                  <c:v>3.3179500980492662</c:v>
                </c:pt>
                <c:pt idx="584">
                  <c:v>3.3294409851560873</c:v>
                </c:pt>
                <c:pt idx="585">
                  <c:v>3.3415265810440244</c:v>
                </c:pt>
                <c:pt idx="586">
                  <c:v>3.3520261996997518</c:v>
                </c:pt>
                <c:pt idx="587">
                  <c:v>3.3525258620553178</c:v>
                </c:pt>
                <c:pt idx="588">
                  <c:v>3.3538688240626104</c:v>
                </c:pt>
                <c:pt idx="589">
                  <c:v>3.3556227482850502</c:v>
                </c:pt>
                <c:pt idx="590">
                  <c:v>3.357724956378056</c:v>
                </c:pt>
                <c:pt idx="591">
                  <c:v>3.370165706514122</c:v>
                </c:pt>
                <c:pt idx="592">
                  <c:v>3.382904478330544</c:v>
                </c:pt>
                <c:pt idx="593">
                  <c:v>3.3891932770404978</c:v>
                </c:pt>
                <c:pt idx="594">
                  <c:v>3.3882258796726235</c:v>
                </c:pt>
                <c:pt idx="595">
                  <c:v>3.3872497563237776</c:v>
                </c:pt>
                <c:pt idx="596">
                  <c:v>3.3862681632869398</c:v>
                </c:pt>
                <c:pt idx="597">
                  <c:v>3.3852823180576417</c:v>
                </c:pt>
                <c:pt idx="598">
                  <c:v>3.38446433398921</c:v>
                </c:pt>
                <c:pt idx="599">
                  <c:v>3.3834388858334492</c:v>
                </c:pt>
                <c:pt idx="600">
                  <c:v>3.3832350252421204</c:v>
                </c:pt>
                <c:pt idx="601">
                  <c:v>3.383898594587988</c:v>
                </c:pt>
                <c:pt idx="602">
                  <c:v>3.3864278677503261</c:v>
                </c:pt>
                <c:pt idx="603">
                  <c:v>3.3886075843682439</c:v>
                </c:pt>
                <c:pt idx="604">
                  <c:v>3.3910954259681745</c:v>
                </c:pt>
                <c:pt idx="605">
                  <c:v>3.4037213371167132</c:v>
                </c:pt>
                <c:pt idx="606">
                  <c:v>3.4129735435687953</c:v>
                </c:pt>
                <c:pt idx="607">
                  <c:v>3.4237640936831903</c:v>
                </c:pt>
                <c:pt idx="608">
                  <c:v>3.4365241291238697</c:v>
                </c:pt>
                <c:pt idx="609">
                  <c:v>3.4492089837799496</c:v>
                </c:pt>
                <c:pt idx="610">
                  <c:v>3.4618191017616891</c:v>
                </c:pt>
                <c:pt idx="611">
                  <c:v>3.4748043892401079</c:v>
                </c:pt>
                <c:pt idx="612">
                  <c:v>3.4873014133855986</c:v>
                </c:pt>
                <c:pt idx="613">
                  <c:v>3.4864600691846559</c:v>
                </c:pt>
                <c:pt idx="614">
                  <c:v>3.4857279819575431</c:v>
                </c:pt>
                <c:pt idx="615">
                  <c:v>3.4924437887037896</c:v>
                </c:pt>
                <c:pt idx="616">
                  <c:v>3.4971519305613383</c:v>
                </c:pt>
                <c:pt idx="617">
                  <c:v>3.5015363498360026</c:v>
                </c:pt>
                <c:pt idx="618">
                  <c:v>3.5146947298514921</c:v>
                </c:pt>
                <c:pt idx="619">
                  <c:v>3.5279611112050575</c:v>
                </c:pt>
                <c:pt idx="620">
                  <c:v>3.5416992494945094</c:v>
                </c:pt>
                <c:pt idx="621">
                  <c:v>3.5559457617574419</c:v>
                </c:pt>
                <c:pt idx="622">
                  <c:v>3.5700681898344939</c:v>
                </c:pt>
                <c:pt idx="623">
                  <c:v>3.584467657218084</c:v>
                </c:pt>
                <c:pt idx="624">
                  <c:v>3.5990464829302984</c:v>
                </c:pt>
                <c:pt idx="625">
                  <c:v>3.6132559641430499</c:v>
                </c:pt>
                <c:pt idx="626">
                  <c:v>3.6275013241461771</c:v>
                </c:pt>
                <c:pt idx="627">
                  <c:v>3.6414838989648066</c:v>
                </c:pt>
                <c:pt idx="628">
                  <c:v>3.6552085148733955</c:v>
                </c:pt>
                <c:pt idx="629">
                  <c:v>3.6690262181467772</c:v>
                </c:pt>
                <c:pt idx="630">
                  <c:v>3.6827235071919029</c:v>
                </c:pt>
                <c:pt idx="631">
                  <c:v>3.6961490770140881</c:v>
                </c:pt>
                <c:pt idx="632">
                  <c:v>3.7102499771154038</c:v>
                </c:pt>
                <c:pt idx="633">
                  <c:v>3.7252277065346022</c:v>
                </c:pt>
                <c:pt idx="634">
                  <c:v>3.7406723390577037</c:v>
                </c:pt>
                <c:pt idx="635">
                  <c:v>3.7560686495730371</c:v>
                </c:pt>
                <c:pt idx="636">
                  <c:v>3.7709271222150962</c:v>
                </c:pt>
                <c:pt idx="637">
                  <c:v>3.7846527789439648</c:v>
                </c:pt>
                <c:pt idx="638">
                  <c:v>3.7983550764232725</c:v>
                </c:pt>
                <c:pt idx="639">
                  <c:v>3.8125252792982285</c:v>
                </c:pt>
                <c:pt idx="640">
                  <c:v>3.828249712901346</c:v>
                </c:pt>
                <c:pt idx="641">
                  <c:v>3.8450693658210566</c:v>
                </c:pt>
                <c:pt idx="642">
                  <c:v>3.8621942089117773</c:v>
                </c:pt>
                <c:pt idx="643">
                  <c:v>3.8793615601009304</c:v>
                </c:pt>
                <c:pt idx="644">
                  <c:v>3.8964989147421401</c:v>
                </c:pt>
                <c:pt idx="645">
                  <c:v>3.9136546123857174</c:v>
                </c:pt>
                <c:pt idx="646">
                  <c:v>3.9310969899420392</c:v>
                </c:pt>
                <c:pt idx="647">
                  <c:v>3.9489561399791406</c:v>
                </c:pt>
                <c:pt idx="648">
                  <c:v>3.9666836885954138</c:v>
                </c:pt>
                <c:pt idx="649">
                  <c:v>3.9832687389143491</c:v>
                </c:pt>
                <c:pt idx="650">
                  <c:v>3.9995929591167512</c:v>
                </c:pt>
                <c:pt idx="651">
                  <c:v>4.0154576407671216</c:v>
                </c:pt>
                <c:pt idx="652">
                  <c:v>4.0316108607804155</c:v>
                </c:pt>
                <c:pt idx="653">
                  <c:v>4.0482679859527488</c:v>
                </c:pt>
                <c:pt idx="654">
                  <c:v>4.0653237755970455</c:v>
                </c:pt>
                <c:pt idx="655">
                  <c:v>4.0820402138592335</c:v>
                </c:pt>
                <c:pt idx="656">
                  <c:v>4.0993511031540075</c:v>
                </c:pt>
                <c:pt idx="657">
                  <c:v>4.1166804592077133</c:v>
                </c:pt>
                <c:pt idx="658">
                  <c:v>4.1341018958670723</c:v>
                </c:pt>
                <c:pt idx="659">
                  <c:v>4.1506076431200771</c:v>
                </c:pt>
                <c:pt idx="660">
                  <c:v>4.1669686297256625</c:v>
                </c:pt>
                <c:pt idx="661">
                  <c:v>4.1835100277833508</c:v>
                </c:pt>
                <c:pt idx="662">
                  <c:v>4.2000692448393275</c:v>
                </c:pt>
                <c:pt idx="663">
                  <c:v>4.2167637952135433</c:v>
                </c:pt>
                <c:pt idx="664">
                  <c:v>4.2333352232303216</c:v>
                </c:pt>
                <c:pt idx="665">
                  <c:v>4.2507407119989002</c:v>
                </c:pt>
                <c:pt idx="666">
                  <c:v>4.2681155805960271</c:v>
                </c:pt>
                <c:pt idx="667">
                  <c:v>4.2856817905635989</c:v>
                </c:pt>
                <c:pt idx="668">
                  <c:v>4.3040796142089022</c:v>
                </c:pt>
                <c:pt idx="669">
                  <c:v>4.322997522569354</c:v>
                </c:pt>
                <c:pt idx="670">
                  <c:v>4.3419887212248698</c:v>
                </c:pt>
                <c:pt idx="671">
                  <c:v>4.3599047361305852</c:v>
                </c:pt>
                <c:pt idx="672">
                  <c:v>4.377022390132959</c:v>
                </c:pt>
                <c:pt idx="673">
                  <c:v>4.3940857995233609</c:v>
                </c:pt>
                <c:pt idx="674">
                  <c:v>4.4114352036951914</c:v>
                </c:pt>
                <c:pt idx="675">
                  <c:v>4.4291002631197101</c:v>
                </c:pt>
                <c:pt idx="676">
                  <c:v>4.446859218111495</c:v>
                </c:pt>
                <c:pt idx="677">
                  <c:v>4.4644370027029874</c:v>
                </c:pt>
                <c:pt idx="678">
                  <c:v>4.4810418381681405</c:v>
                </c:pt>
                <c:pt idx="679">
                  <c:v>4.4974309143867162</c:v>
                </c:pt>
                <c:pt idx="680">
                  <c:v>4.5133344987496633</c:v>
                </c:pt>
                <c:pt idx="681">
                  <c:v>4.5300641680801403</c:v>
                </c:pt>
                <c:pt idx="682">
                  <c:v>4.5470986969660432</c:v>
                </c:pt>
                <c:pt idx="683">
                  <c:v>2</c:v>
                </c:pt>
                <c:pt idx="684">
                  <c:v>2.0179337965749284</c:v>
                </c:pt>
                <c:pt idx="685">
                  <c:v>2.0357385292378196</c:v>
                </c:pt>
                <c:pt idx="686">
                  <c:v>2.0527643105880258</c:v>
                </c:pt>
                <c:pt idx="687">
                  <c:v>2.0706583958900779</c:v>
                </c:pt>
                <c:pt idx="688">
                  <c:v>2.0892052338009934</c:v>
                </c:pt>
                <c:pt idx="689">
                  <c:v>2.1084818140242994</c:v>
                </c:pt>
                <c:pt idx="690">
                  <c:v>2.1277259646422921</c:v>
                </c:pt>
                <c:pt idx="691">
                  <c:v>2.1462819681680667</c:v>
                </c:pt>
                <c:pt idx="692">
                  <c:v>2.1648583140778892</c:v>
                </c:pt>
                <c:pt idx="693">
                  <c:v>2.1831728247984041</c:v>
                </c:pt>
                <c:pt idx="694">
                  <c:v>2.2016096484124335</c:v>
                </c:pt>
                <c:pt idx="695">
                  <c:v>2.2199642665518056</c:v>
                </c:pt>
                <c:pt idx="696">
                  <c:v>2.2371041895454473</c:v>
                </c:pt>
                <c:pt idx="697">
                  <c:v>2.2542391428085433</c:v>
                </c:pt>
                <c:pt idx="698">
                  <c:v>2.2728607988790381</c:v>
                </c:pt>
                <c:pt idx="699">
                  <c:v>2.2771766917041218</c:v>
                </c:pt>
                <c:pt idx="700">
                  <c:v>2.2964232999069951</c:v>
                </c:pt>
                <c:pt idx="701">
                  <c:v>2.3154245708581609</c:v>
                </c:pt>
                <c:pt idx="702">
                  <c:v>2.3349016526041928</c:v>
                </c:pt>
                <c:pt idx="703">
                  <c:v>2.3547003895096359</c:v>
                </c:pt>
                <c:pt idx="704">
                  <c:v>2.3749101711068734</c:v>
                </c:pt>
                <c:pt idx="705">
                  <c:v>2.3945590045794805</c:v>
                </c:pt>
                <c:pt idx="706">
                  <c:v>2.4142837619193909</c:v>
                </c:pt>
                <c:pt idx="707">
                  <c:v>2.4342785745887663</c:v>
                </c:pt>
                <c:pt idx="708">
                  <c:v>2.454266913151995</c:v>
                </c:pt>
                <c:pt idx="709">
                  <c:v>2.4741377817806156</c:v>
                </c:pt>
                <c:pt idx="710">
                  <c:v>2.4941688522535523</c:v>
                </c:pt>
                <c:pt idx="711">
                  <c:v>2.5148162828790328</c:v>
                </c:pt>
                <c:pt idx="712">
                  <c:v>2.534945841969622</c:v>
                </c:pt>
                <c:pt idx="713">
                  <c:v>2.5440838011894429</c:v>
                </c:pt>
                <c:pt idx="714">
                  <c:v>2.5430086568643171</c:v>
                </c:pt>
                <c:pt idx="715">
                  <c:v>2.541979483854524</c:v>
                </c:pt>
                <c:pt idx="716">
                  <c:v>2.5409207034706442</c:v>
                </c:pt>
                <c:pt idx="717">
                  <c:v>2.5398687910996705</c:v>
                </c:pt>
                <c:pt idx="718">
                  <c:v>2.5388587164106653</c:v>
                </c:pt>
                <c:pt idx="719">
                  <c:v>2.5378431209391827</c:v>
                </c:pt>
                <c:pt idx="720">
                  <c:v>2.5369207666581519</c:v>
                </c:pt>
                <c:pt idx="721">
                  <c:v>2.536400705968286</c:v>
                </c:pt>
                <c:pt idx="722">
                  <c:v>2.5364881196509055</c:v>
                </c:pt>
                <c:pt idx="723">
                  <c:v>2.5398885770799144</c:v>
                </c:pt>
                <c:pt idx="724">
                  <c:v>2.5484556810010957</c:v>
                </c:pt>
                <c:pt idx="725">
                  <c:v>2.5692001991625775</c:v>
                </c:pt>
                <c:pt idx="726">
                  <c:v>2.5746994405185557</c:v>
                </c:pt>
                <c:pt idx="727">
                  <c:v>2.5737911118862873</c:v>
                </c:pt>
                <c:pt idx="728">
                  <c:v>2.5727622615988497</c:v>
                </c:pt>
                <c:pt idx="729">
                  <c:v>2.5717102512809675</c:v>
                </c:pt>
                <c:pt idx="730">
                  <c:v>2.5706510615291589</c:v>
                </c:pt>
                <c:pt idx="731">
                  <c:v>2.5696192238916833</c:v>
                </c:pt>
                <c:pt idx="732">
                  <c:v>2.5685856734338861</c:v>
                </c:pt>
                <c:pt idx="733">
                  <c:v>2.5675525386900384</c:v>
                </c:pt>
                <c:pt idx="734">
                  <c:v>2.5664972375945547</c:v>
                </c:pt>
                <c:pt idx="735">
                  <c:v>2.5653979997256373</c:v>
                </c:pt>
                <c:pt idx="736">
                  <c:v>2.564332667092907</c:v>
                </c:pt>
                <c:pt idx="737">
                  <c:v>2.5632275473268371</c:v>
                </c:pt>
                <c:pt idx="738">
                  <c:v>2.5621465420363849</c:v>
                </c:pt>
                <c:pt idx="739">
                  <c:v>2.5610514259788451</c:v>
                </c:pt>
                <c:pt idx="740">
                  <c:v>2.5599679956275319</c:v>
                </c:pt>
                <c:pt idx="741">
                  <c:v>2.5588928041629226</c:v>
                </c:pt>
                <c:pt idx="742">
                  <c:v>2.5578180642807928</c:v>
                </c:pt>
                <c:pt idx="743">
                  <c:v>2.5566962792890537</c:v>
                </c:pt>
                <c:pt idx="744">
                  <c:v>2.5555715158829857</c:v>
                </c:pt>
                <c:pt idx="745">
                  <c:v>2.5544690367591847</c:v>
                </c:pt>
                <c:pt idx="746">
                  <c:v>2.5533726943202368</c:v>
                </c:pt>
                <c:pt idx="747">
                  <c:v>2.5522069557670015</c:v>
                </c:pt>
                <c:pt idx="748">
                  <c:v>2.5510548778153517</c:v>
                </c:pt>
                <c:pt idx="749">
                  <c:v>2.5499314395873003</c:v>
                </c:pt>
                <c:pt idx="750">
                  <c:v>2.5488415445177846</c:v>
                </c:pt>
                <c:pt idx="751">
                  <c:v>2.5477062902270982</c:v>
                </c:pt>
                <c:pt idx="752">
                  <c:v>2.5465668564092381</c:v>
                </c:pt>
                <c:pt idx="753">
                  <c:v>2.545447702620276</c:v>
                </c:pt>
                <c:pt idx="754">
                  <c:v>2.5443495909315841</c:v>
                </c:pt>
                <c:pt idx="755">
                  <c:v>2.5432417299022769</c:v>
                </c:pt>
                <c:pt idx="756">
                  <c:v>2.5421186421599948</c:v>
                </c:pt>
                <c:pt idx="757">
                  <c:v>2.5410239679409869</c:v>
                </c:pt>
                <c:pt idx="758">
                  <c:v>2.5399372081687202</c:v>
                </c:pt>
                <c:pt idx="759">
                  <c:v>2.5388437350391513</c:v>
                </c:pt>
                <c:pt idx="760">
                  <c:v>2.5376821328155121</c:v>
                </c:pt>
                <c:pt idx="761">
                  <c:v>2.5371328889266969</c:v>
                </c:pt>
                <c:pt idx="762">
                  <c:v>2.5496722705819228</c:v>
                </c:pt>
                <c:pt idx="763">
                  <c:v>2.5645894547474493</c:v>
                </c:pt>
                <c:pt idx="764">
                  <c:v>2.5925935242706837</c:v>
                </c:pt>
                <c:pt idx="765">
                  <c:v>2.6205480124289386</c:v>
                </c:pt>
                <c:pt idx="766">
                  <c:v>2.6479917873708376</c:v>
                </c:pt>
                <c:pt idx="767">
                  <c:v>2.6739416839108046</c:v>
                </c:pt>
                <c:pt idx="768">
                  <c:v>2.7019033540622766</c:v>
                </c:pt>
                <c:pt idx="769">
                  <c:v>2.7297764465549621</c:v>
                </c:pt>
                <c:pt idx="770">
                  <c:v>2.7572157530835968</c:v>
                </c:pt>
                <c:pt idx="771">
                  <c:v>2.7562020106777259</c:v>
                </c:pt>
                <c:pt idx="772">
                  <c:v>2.7547908744891374</c:v>
                </c:pt>
                <c:pt idx="773">
                  <c:v>2.754618458714023</c:v>
                </c:pt>
                <c:pt idx="774">
                  <c:v>2.7572688796823166</c:v>
                </c:pt>
                <c:pt idx="775">
                  <c:v>2.7558432767730658</c:v>
                </c:pt>
                <c:pt idx="776">
                  <c:v>2.7547597402967918</c:v>
                </c:pt>
                <c:pt idx="777">
                  <c:v>2.7647412539962799</c:v>
                </c:pt>
                <c:pt idx="778">
                  <c:v>2.7908999131640284</c:v>
                </c:pt>
                <c:pt idx="779">
                  <c:v>2.7895318702389589</c:v>
                </c:pt>
                <c:pt idx="780">
                  <c:v>2.7881403413150396</c:v>
                </c:pt>
                <c:pt idx="781">
                  <c:v>2.7867890500943733</c:v>
                </c:pt>
                <c:pt idx="782">
                  <c:v>2.7855154343833939</c:v>
                </c:pt>
                <c:pt idx="783">
                  <c:v>2.7842773188572831</c:v>
                </c:pt>
                <c:pt idx="784">
                  <c:v>2.7830346439773761</c:v>
                </c:pt>
                <c:pt idx="785">
                  <c:v>2.7817653617463285</c:v>
                </c:pt>
                <c:pt idx="786">
                  <c:v>2.7804622202695559</c:v>
                </c:pt>
                <c:pt idx="787">
                  <c:v>2.7791105044874485</c:v>
                </c:pt>
                <c:pt idx="788">
                  <c:v>2.7777519390967313</c:v>
                </c:pt>
                <c:pt idx="789">
                  <c:v>2.7767152665630079</c:v>
                </c:pt>
                <c:pt idx="790">
                  <c:v>2.7753541766659939</c:v>
                </c:pt>
                <c:pt idx="791">
                  <c:v>2.7739895432275303</c:v>
                </c:pt>
                <c:pt idx="792">
                  <c:v>2.7726806401997717</c:v>
                </c:pt>
                <c:pt idx="793">
                  <c:v>2.7713340702291354</c:v>
                </c:pt>
                <c:pt idx="794">
                  <c:v>2.7699742179900388</c:v>
                </c:pt>
                <c:pt idx="795">
                  <c:v>2.7686372514020796</c:v>
                </c:pt>
                <c:pt idx="796">
                  <c:v>2.7673009301197173</c:v>
                </c:pt>
                <c:pt idx="797">
                  <c:v>2.7659542011470406</c:v>
                </c:pt>
                <c:pt idx="798">
                  <c:v>2.7645815226605208</c:v>
                </c:pt>
                <c:pt idx="799">
                  <c:v>2.7632553108023172</c:v>
                </c:pt>
                <c:pt idx="800">
                  <c:v>2.7620226549675766</c:v>
                </c:pt>
                <c:pt idx="801">
                  <c:v>2.7620840943218306</c:v>
                </c:pt>
                <c:pt idx="802">
                  <c:v>2.7695676065986392</c:v>
                </c:pt>
                <c:pt idx="803">
                  <c:v>2.79420474716524</c:v>
                </c:pt>
                <c:pt idx="804">
                  <c:v>2.8183232916931926</c:v>
                </c:pt>
                <c:pt idx="805">
                  <c:v>2.8422319914244349</c:v>
                </c:pt>
                <c:pt idx="806">
                  <c:v>2.8659987827778761</c:v>
                </c:pt>
                <c:pt idx="807">
                  <c:v>2.8899561450361868</c:v>
                </c:pt>
                <c:pt idx="808">
                  <c:v>2.9133759845624012</c:v>
                </c:pt>
                <c:pt idx="809">
                  <c:v>2.9358272833921117</c:v>
                </c:pt>
                <c:pt idx="810">
                  <c:v>2.9582389534787072</c:v>
                </c:pt>
                <c:pt idx="811">
                  <c:v>2.979248288269746</c:v>
                </c:pt>
                <c:pt idx="812">
                  <c:v>2.9978445499080202</c:v>
                </c:pt>
                <c:pt idx="813">
                  <c:v>3.0161249718058096</c:v>
                </c:pt>
                <c:pt idx="814">
                  <c:v>3.0150316902440659</c:v>
                </c:pt>
                <c:pt idx="815">
                  <c:v>3.013877485694012</c:v>
                </c:pt>
                <c:pt idx="816">
                  <c:v>3.0127061033786364</c:v>
                </c:pt>
                <c:pt idx="817">
                  <c:v>3.0149939195424835</c:v>
                </c:pt>
                <c:pt idx="818">
                  <c:v>3.0221470355028197</c:v>
                </c:pt>
                <c:pt idx="819">
                  <c:v>3.0407028596324674</c:v>
                </c:pt>
                <c:pt idx="820">
                  <c:v>3.0600207589463064</c:v>
                </c:pt>
                <c:pt idx="821">
                  <c:v>3.0589118190041282</c:v>
                </c:pt>
                <c:pt idx="822">
                  <c:v>3.0579048463417537</c:v>
                </c:pt>
                <c:pt idx="823">
                  <c:v>3.0568809323300119</c:v>
                </c:pt>
                <c:pt idx="824">
                  <c:v>3.0558678494632114</c:v>
                </c:pt>
                <c:pt idx="825">
                  <c:v>3.0548818840966181</c:v>
                </c:pt>
                <c:pt idx="826">
                  <c:v>3.0537816270139144</c:v>
                </c:pt>
                <c:pt idx="827">
                  <c:v>3.0534396433961355</c:v>
                </c:pt>
                <c:pt idx="828">
                  <c:v>3.0561351515443809</c:v>
                </c:pt>
                <c:pt idx="829">
                  <c:v>3.0559867565040801</c:v>
                </c:pt>
                <c:pt idx="830">
                  <c:v>3.0548799138396916</c:v>
                </c:pt>
                <c:pt idx="831">
                  <c:v>3.0538452840152148</c:v>
                </c:pt>
                <c:pt idx="832">
                  <c:v>3.0526118972101117</c:v>
                </c:pt>
                <c:pt idx="833">
                  <c:v>3.0513585214153549</c:v>
                </c:pt>
                <c:pt idx="834">
                  <c:v>3.0501097789477427</c:v>
                </c:pt>
                <c:pt idx="835">
                  <c:v>3.0546168267543305</c:v>
                </c:pt>
                <c:pt idx="836">
                  <c:v>3.0534726144747335</c:v>
                </c:pt>
                <c:pt idx="837">
                  <c:v>3.0530485360808819</c:v>
                </c:pt>
                <c:pt idx="838">
                  <c:v>3.0726891921706172</c:v>
                </c:pt>
                <c:pt idx="839">
                  <c:v>3.0932506383623792</c:v>
                </c:pt>
                <c:pt idx="840">
                  <c:v>3.1135475278476989</c:v>
                </c:pt>
                <c:pt idx="841">
                  <c:v>3.1331669909028821</c:v>
                </c:pt>
                <c:pt idx="842">
                  <c:v>3.1519201440171698</c:v>
                </c:pt>
                <c:pt idx="843">
                  <c:v>3.1507846784233133</c:v>
                </c:pt>
                <c:pt idx="844">
                  <c:v>3.1496875535679756</c:v>
                </c:pt>
                <c:pt idx="845">
                  <c:v>3.148602052046912</c:v>
                </c:pt>
                <c:pt idx="846">
                  <c:v>3.1475483094715062</c:v>
                </c:pt>
                <c:pt idx="847">
                  <c:v>3.1465358747426349</c:v>
                </c:pt>
                <c:pt idx="848">
                  <c:v>3.1455143402378662</c:v>
                </c:pt>
                <c:pt idx="849">
                  <c:v>3.144450186746242</c:v>
                </c:pt>
                <c:pt idx="850">
                  <c:v>3.1434552796396669</c:v>
                </c:pt>
                <c:pt idx="851">
                  <c:v>3.1425212870495081</c:v>
                </c:pt>
                <c:pt idx="852">
                  <c:v>3.1416538449127969</c:v>
                </c:pt>
                <c:pt idx="853">
                  <c:v>3.1415446724103231</c:v>
                </c:pt>
                <c:pt idx="854">
                  <c:v>3.1539556527147075</c:v>
                </c:pt>
                <c:pt idx="855">
                  <c:v>3.1669343479571075</c:v>
                </c:pt>
                <c:pt idx="856">
                  <c:v>3.1801487988170423</c:v>
                </c:pt>
                <c:pt idx="857">
                  <c:v>3.1935843279609304</c:v>
                </c:pt>
                <c:pt idx="858">
                  <c:v>3.2073602572762132</c:v>
                </c:pt>
                <c:pt idx="859">
                  <c:v>3.2221346010126224</c:v>
                </c:pt>
                <c:pt idx="860">
                  <c:v>3.2370924571690751</c:v>
                </c:pt>
                <c:pt idx="861">
                  <c:v>3.2521512178245904</c:v>
                </c:pt>
                <c:pt idx="862">
                  <c:v>3.2668294893534142</c:v>
                </c:pt>
                <c:pt idx="863">
                  <c:v>3.2811368269697065</c:v>
                </c:pt>
                <c:pt idx="864">
                  <c:v>3.2950629530265347</c:v>
                </c:pt>
                <c:pt idx="865">
                  <c:v>3.308752084230159</c:v>
                </c:pt>
                <c:pt idx="866">
                  <c:v>3.3221139109095681</c:v>
                </c:pt>
                <c:pt idx="867">
                  <c:v>3.3352483139839983</c:v>
                </c:pt>
                <c:pt idx="868">
                  <c:v>3.3483975628818765</c:v>
                </c:pt>
                <c:pt idx="869">
                  <c:v>3.3614693487516294</c:v>
                </c:pt>
                <c:pt idx="870">
                  <c:v>3.37433669137882</c:v>
                </c:pt>
                <c:pt idx="871">
                  <c:v>3.3870743252248161</c:v>
                </c:pt>
                <c:pt idx="872">
                  <c:v>3.3997547932472876</c:v>
                </c:pt>
                <c:pt idx="873">
                  <c:v>3.4120276466233554</c:v>
                </c:pt>
                <c:pt idx="874">
                  <c:v>3.4237231546134468</c:v>
                </c:pt>
                <c:pt idx="875">
                  <c:v>3.4264230471680053</c:v>
                </c:pt>
                <c:pt idx="876">
                  <c:v>3.4290289811030248</c:v>
                </c:pt>
                <c:pt idx="877">
                  <c:v>3.4316421362062761</c:v>
                </c:pt>
                <c:pt idx="878">
                  <c:v>3.434372239374909</c:v>
                </c:pt>
                <c:pt idx="879">
                  <c:v>3.437188424109594</c:v>
                </c:pt>
                <c:pt idx="880">
                  <c:v>3.4491778427394602</c:v>
                </c:pt>
                <c:pt idx="881">
                  <c:v>3.4482892981832505</c:v>
                </c:pt>
                <c:pt idx="882">
                  <c:v>3.4473365887737195</c:v>
                </c:pt>
                <c:pt idx="883">
                  <c:v>3.4464067840783983</c:v>
                </c:pt>
                <c:pt idx="884">
                  <c:v>3.4461822048761359</c:v>
                </c:pt>
                <c:pt idx="885">
                  <c:v>3.4459631218403186</c:v>
                </c:pt>
                <c:pt idx="886">
                  <c:v>3.4457522419044286</c:v>
                </c:pt>
                <c:pt idx="887">
                  <c:v>3.4455413748735957</c:v>
                </c:pt>
                <c:pt idx="888">
                  <c:v>3.4453247995685197</c:v>
                </c:pt>
                <c:pt idx="889">
                  <c:v>3.4451126520684627</c:v>
                </c:pt>
                <c:pt idx="890">
                  <c:v>3.4449088676567325</c:v>
                </c:pt>
                <c:pt idx="891">
                  <c:v>3.4447014969488454</c:v>
                </c:pt>
                <c:pt idx="892">
                  <c:v>3.4444765661289014</c:v>
                </c:pt>
                <c:pt idx="893">
                  <c:v>3.4435446579632387</c:v>
                </c:pt>
                <c:pt idx="894">
                  <c:v>3.4433232489547114</c:v>
                </c:pt>
                <c:pt idx="895">
                  <c:v>3.4431144743053546</c:v>
                </c:pt>
                <c:pt idx="896">
                  <c:v>3.4429208289935578</c:v>
                </c:pt>
                <c:pt idx="897">
                  <c:v>3.4427269950889667</c:v>
                </c:pt>
                <c:pt idx="898">
                  <c:v>3.4425262664550305</c:v>
                </c:pt>
                <c:pt idx="899">
                  <c:v>3.4423227108004757</c:v>
                </c:pt>
                <c:pt idx="900">
                  <c:v>3.4421176278521357</c:v>
                </c:pt>
                <c:pt idx="901">
                  <c:v>3.4420577479317247</c:v>
                </c:pt>
                <c:pt idx="902">
                  <c:v>3.4422082677101682</c:v>
                </c:pt>
                <c:pt idx="903">
                  <c:v>3.4426432856401896</c:v>
                </c:pt>
                <c:pt idx="904">
                  <c:v>3.443309743801946</c:v>
                </c:pt>
                <c:pt idx="905">
                  <c:v>3.4439966305980105</c:v>
                </c:pt>
                <c:pt idx="906">
                  <c:v>3.4467259452308703</c:v>
                </c:pt>
                <c:pt idx="907">
                  <c:v>3.4477623995502431</c:v>
                </c:pt>
                <c:pt idx="908">
                  <c:v>3.4486428243626603</c:v>
                </c:pt>
                <c:pt idx="909">
                  <c:v>3.4486378081850484</c:v>
                </c:pt>
                <c:pt idx="910">
                  <c:v>3.4484569362385389</c:v>
                </c:pt>
                <c:pt idx="911">
                  <c:v>3.4482341014424307</c:v>
                </c:pt>
                <c:pt idx="912">
                  <c:v>3.4480158970641868</c:v>
                </c:pt>
                <c:pt idx="913">
                  <c:v>3.4478005025256877</c:v>
                </c:pt>
                <c:pt idx="914">
                  <c:v>3.4475927439419962</c:v>
                </c:pt>
                <c:pt idx="915">
                  <c:v>3.4473846765615002</c:v>
                </c:pt>
                <c:pt idx="916">
                  <c:v>3.4472224159017721</c:v>
                </c:pt>
                <c:pt idx="917">
                  <c:v>3.4473645732139864</c:v>
                </c:pt>
                <c:pt idx="918">
                  <c:v>3.4481971666019233</c:v>
                </c:pt>
                <c:pt idx="919">
                  <c:v>3.4500786076041976</c:v>
                </c:pt>
                <c:pt idx="920">
                  <c:v>3.452697860777945</c:v>
                </c:pt>
                <c:pt idx="921">
                  <c:v>3.4553243722657578</c:v>
                </c:pt>
                <c:pt idx="922">
                  <c:v>3.4579843715199585</c:v>
                </c:pt>
                <c:pt idx="923">
                  <c:v>3.4605590499271259</c:v>
                </c:pt>
                <c:pt idx="924">
                  <c:v>3.4631045925649482</c:v>
                </c:pt>
                <c:pt idx="925">
                  <c:v>3.4656142148246136</c:v>
                </c:pt>
                <c:pt idx="926">
                  <c:v>3.4661768106554791</c:v>
                </c:pt>
                <c:pt idx="927">
                  <c:v>3.4659636022639853</c:v>
                </c:pt>
                <c:pt idx="928">
                  <c:v>3.4657358836961589</c:v>
                </c:pt>
                <c:pt idx="929">
                  <c:v>3.4655041558899877</c:v>
                </c:pt>
                <c:pt idx="930">
                  <c:v>3.4645607469589703</c:v>
                </c:pt>
                <c:pt idx="931">
                  <c:v>3.4636166229980487</c:v>
                </c:pt>
                <c:pt idx="932">
                  <c:v>3.4626814646825848</c:v>
                </c:pt>
                <c:pt idx="933">
                  <c:v>3.4624504224056398</c:v>
                </c:pt>
                <c:pt idx="934">
                  <c:v>3.4622208867648814</c:v>
                </c:pt>
                <c:pt idx="935">
                  <c:v>3.4619893939811006</c:v>
                </c:pt>
                <c:pt idx="936">
                  <c:v>3.461761699021376</c:v>
                </c:pt>
                <c:pt idx="937">
                  <c:v>3.4615340190371433</c:v>
                </c:pt>
                <c:pt idx="938">
                  <c:v>3.4613086862361286</c:v>
                </c:pt>
                <c:pt idx="939">
                  <c:v>3.4610856762691045</c:v>
                </c:pt>
                <c:pt idx="940">
                  <c:v>3.4608633684537389</c:v>
                </c:pt>
                <c:pt idx="941">
                  <c:v>3.4606399275044919</c:v>
                </c:pt>
                <c:pt idx="942">
                  <c:v>3.4604106748362047</c:v>
                </c:pt>
                <c:pt idx="943">
                  <c:v>3.4594793362326084</c:v>
                </c:pt>
                <c:pt idx="944">
                  <c:v>3.4585729355877648</c:v>
                </c:pt>
                <c:pt idx="945">
                  <c:v>3.4578190506406128</c:v>
                </c:pt>
                <c:pt idx="946">
                  <c:v>3.4570625112850064</c:v>
                </c:pt>
                <c:pt idx="947">
                  <c:v>3.4568773531022989</c:v>
                </c:pt>
                <c:pt idx="948">
                  <c:v>3.4566920318187528</c:v>
                </c:pt>
                <c:pt idx="949">
                  <c:v>3.4559103597671608</c:v>
                </c:pt>
                <c:pt idx="950">
                  <c:v>3.4551296445317825</c:v>
                </c:pt>
                <c:pt idx="951">
                  <c:v>3.4543528256953113</c:v>
                </c:pt>
                <c:pt idx="952">
                  <c:v>3.4535681122924626</c:v>
                </c:pt>
                <c:pt idx="953">
                  <c:v>3.4527776720012602</c:v>
                </c:pt>
                <c:pt idx="954">
                  <c:v>3.4519852152895099</c:v>
                </c:pt>
                <c:pt idx="955">
                  <c:v>3.4511996866701709</c:v>
                </c:pt>
                <c:pt idx="956">
                  <c:v>3.4510145656317164</c:v>
                </c:pt>
                <c:pt idx="957">
                  <c:v>3.4508378518441729</c:v>
                </c:pt>
                <c:pt idx="958">
                  <c:v>3.450614828899945</c:v>
                </c:pt>
                <c:pt idx="959">
                  <c:v>3.4503918201074097</c:v>
                </c:pt>
                <c:pt idx="960">
                  <c:v>3.4501692851949235</c:v>
                </c:pt>
                <c:pt idx="961">
                  <c:v>3.4499442862624958</c:v>
                </c:pt>
                <c:pt idx="962">
                  <c:v>3.4497479751978766</c:v>
                </c:pt>
                <c:pt idx="963">
                  <c:v>3.4496131519029736</c:v>
                </c:pt>
                <c:pt idx="964">
                  <c:v>3.4496863177163593</c:v>
                </c:pt>
                <c:pt idx="965">
                  <c:v>3.4506292922344506</c:v>
                </c:pt>
                <c:pt idx="966">
                  <c:v>3.4519173416068805</c:v>
                </c:pt>
                <c:pt idx="967">
                  <c:v>3.4519073764759809</c:v>
                </c:pt>
                <c:pt idx="968">
                  <c:v>3.4521289511216304</c:v>
                </c:pt>
                <c:pt idx="969">
                  <c:v>3.4525887011358205</c:v>
                </c:pt>
                <c:pt idx="970">
                  <c:v>3.4548044670917442</c:v>
                </c:pt>
                <c:pt idx="971">
                  <c:v>3.4660604396700228</c:v>
                </c:pt>
                <c:pt idx="972">
                  <c:v>3.4688232919628708</c:v>
                </c:pt>
                <c:pt idx="973">
                  <c:v>3.4714786858359883</c:v>
                </c:pt>
                <c:pt idx="974">
                  <c:v>3.4736256653594633</c:v>
                </c:pt>
                <c:pt idx="975">
                  <c:v>3.4782736574869353</c:v>
                </c:pt>
                <c:pt idx="976">
                  <c:v>3.4907660868796588</c:v>
                </c:pt>
                <c:pt idx="977">
                  <c:v>3.5028747486013256</c:v>
                </c:pt>
                <c:pt idx="978">
                  <c:v>3.515311459602025</c:v>
                </c:pt>
                <c:pt idx="979">
                  <c:v>3.5272129775513705</c:v>
                </c:pt>
                <c:pt idx="980">
                  <c:v>3.5375709262213939</c:v>
                </c:pt>
                <c:pt idx="981">
                  <c:v>3.5441871392958748</c:v>
                </c:pt>
                <c:pt idx="982">
                  <c:v>3.5491175991870678</c:v>
                </c:pt>
                <c:pt idx="983">
                  <c:v>3.5617895232652175</c:v>
                </c:pt>
                <c:pt idx="984">
                  <c:v>3.5642161875168359</c:v>
                </c:pt>
                <c:pt idx="985">
                  <c:v>3.5667193456262889</c:v>
                </c:pt>
                <c:pt idx="986">
                  <c:v>3.5799619349901031</c:v>
                </c:pt>
                <c:pt idx="987">
                  <c:v>3.5964880936356307</c:v>
                </c:pt>
                <c:pt idx="988">
                  <c:v>3.61321936805808</c:v>
                </c:pt>
                <c:pt idx="989">
                  <c:v>3.629851260349938</c:v>
                </c:pt>
                <c:pt idx="990">
                  <c:v>3.6407090649336964</c:v>
                </c:pt>
                <c:pt idx="991">
                  <c:v>3.6492542572542996</c:v>
                </c:pt>
                <c:pt idx="992">
                  <c:v>3.654961653896851</c:v>
                </c:pt>
                <c:pt idx="993">
                  <c:v>3.6600819208988176</c:v>
                </c:pt>
                <c:pt idx="994">
                  <c:v>3.6622991730839156</c:v>
                </c:pt>
                <c:pt idx="995">
                  <c:v>3.6661516965762084</c:v>
                </c:pt>
                <c:pt idx="996">
                  <c:v>3.6811008301666557</c:v>
                </c:pt>
                <c:pt idx="997">
                  <c:v>3.6960453675961569</c:v>
                </c:pt>
                <c:pt idx="998">
                  <c:v>3.7108629915890021</c:v>
                </c:pt>
                <c:pt idx="999">
                  <c:v>3.7097569553042233</c:v>
                </c:pt>
                <c:pt idx="1000">
                  <c:v>3.7084899144875574</c:v>
                </c:pt>
                <c:pt idx="1001">
                  <c:v>3.7072365932550619</c:v>
                </c:pt>
                <c:pt idx="1002">
                  <c:v>3.7059654985331538</c:v>
                </c:pt>
                <c:pt idx="1003">
                  <c:v>3.7046985999399062</c:v>
                </c:pt>
                <c:pt idx="1004">
                  <c:v>3.7034559628723125</c:v>
                </c:pt>
                <c:pt idx="1005">
                  <c:v>3.7030878668124645</c:v>
                </c:pt>
                <c:pt idx="1006">
                  <c:v>3.7049903614307511</c:v>
                </c:pt>
                <c:pt idx="1007">
                  <c:v>3.7094382897159219</c:v>
                </c:pt>
                <c:pt idx="1008">
                  <c:v>3.7122996432798088</c:v>
                </c:pt>
                <c:pt idx="1009">
                  <c:v>3.7154930831107875</c:v>
                </c:pt>
                <c:pt idx="1010">
                  <c:v>3.719626653878648</c:v>
                </c:pt>
                <c:pt idx="1011">
                  <c:v>3.7301034933794273</c:v>
                </c:pt>
                <c:pt idx="1012">
                  <c:v>3.7373061535941696</c:v>
                </c:pt>
                <c:pt idx="1013">
                  <c:v>3.7475147490190173</c:v>
                </c:pt>
                <c:pt idx="1014">
                  <c:v>3.7632821584201306</c:v>
                </c:pt>
                <c:pt idx="1015">
                  <c:v>3.7787148008541025</c:v>
                </c:pt>
                <c:pt idx="1016">
                  <c:v>3.7951063747729852</c:v>
                </c:pt>
                <c:pt idx="1017">
                  <c:v>3.8121999079606361</c:v>
                </c:pt>
                <c:pt idx="1018">
                  <c:v>3.8299499326304787</c:v>
                </c:pt>
                <c:pt idx="1019">
                  <c:v>3.8477188173682211</c:v>
                </c:pt>
                <c:pt idx="1020">
                  <c:v>3.8654066488448064</c:v>
                </c:pt>
                <c:pt idx="1021">
                  <c:v>3.88369622835144</c:v>
                </c:pt>
                <c:pt idx="1022">
                  <c:v>3.8983828292821112</c:v>
                </c:pt>
                <c:pt idx="1023">
                  <c:v>3.9179111783361722</c:v>
                </c:pt>
                <c:pt idx="1024">
                  <c:v>3.9378207944423695</c:v>
                </c:pt>
                <c:pt idx="1025">
                  <c:v>3.9584356283134761</c:v>
                </c:pt>
                <c:pt idx="1026">
                  <c:v>3.9701262880408557</c:v>
                </c:pt>
                <c:pt idx="1027">
                  <c:v>3.9714123077192922</c:v>
                </c:pt>
                <c:pt idx="1028">
                  <c:v>3.9710360891357683</c:v>
                </c:pt>
                <c:pt idx="1029">
                  <c:v>3.9698315495508072</c:v>
                </c:pt>
                <c:pt idx="1030">
                  <c:v>3.9692246034314733</c:v>
                </c:pt>
                <c:pt idx="1031">
                  <c:v>3.9686016473160284</c:v>
                </c:pt>
                <c:pt idx="1032">
                  <c:v>3.9680209604686301</c:v>
                </c:pt>
                <c:pt idx="1033">
                  <c:v>3.9680478805777812</c:v>
                </c:pt>
                <c:pt idx="1034">
                  <c:v>3.9679399561369255</c:v>
                </c:pt>
                <c:pt idx="1035">
                  <c:v>3.9676667100238667</c:v>
                </c:pt>
                <c:pt idx="1036">
                  <c:v>3.969413010322699</c:v>
                </c:pt>
                <c:pt idx="1037">
                  <c:v>3.9777487323580449</c:v>
                </c:pt>
                <c:pt idx="1038">
                  <c:v>3.9925845703674927</c:v>
                </c:pt>
                <c:pt idx="1039">
                  <c:v>4.0072792002861721</c:v>
                </c:pt>
                <c:pt idx="1040">
                  <c:v>4.0229842350317755</c:v>
                </c:pt>
                <c:pt idx="1041">
                  <c:v>4.0426872199664308</c:v>
                </c:pt>
                <c:pt idx="1042">
                  <c:v>4.0615942702976824</c:v>
                </c:pt>
                <c:pt idx="1043">
                  <c:v>4.0798399192805119</c:v>
                </c:pt>
                <c:pt idx="1044">
                  <c:v>4.0973975354336449</c:v>
                </c:pt>
                <c:pt idx="1045">
                  <c:v>4.1157077199405467</c:v>
                </c:pt>
                <c:pt idx="1046">
                  <c:v>4.1349373608629687</c:v>
                </c:pt>
                <c:pt idx="1047">
                  <c:v>4.1563327708978006</c:v>
                </c:pt>
                <c:pt idx="1048">
                  <c:v>2</c:v>
                </c:pt>
                <c:pt idx="1049">
                  <c:v>2.0235638811267584</c:v>
                </c:pt>
                <c:pt idx="1050">
                  <c:v>2.0470555467325893</c:v>
                </c:pt>
                <c:pt idx="1051">
                  <c:v>2.0711991437720911</c:v>
                </c:pt>
                <c:pt idx="1052">
                  <c:v>2.0962886856051712</c:v>
                </c:pt>
                <c:pt idx="1053">
                  <c:v>2.1210599040494897</c:v>
                </c:pt>
                <c:pt idx="1054">
                  <c:v>2.1455844461667337</c:v>
                </c:pt>
                <c:pt idx="1055">
                  <c:v>2.1688762042089498</c:v>
                </c:pt>
                <c:pt idx="1056">
                  <c:v>2.1916813522032372</c:v>
                </c:pt>
                <c:pt idx="1057">
                  <c:v>2.1981733624805773</c:v>
                </c:pt>
                <c:pt idx="1058">
                  <c:v>2.2134578609008084</c:v>
                </c:pt>
                <c:pt idx="1059">
                  <c:v>2.2264441784342237</c:v>
                </c:pt>
                <c:pt idx="1060">
                  <c:v>2.2369398984538504</c:v>
                </c:pt>
                <c:pt idx="1061">
                  <c:v>2.2632921750147821</c:v>
                </c:pt>
                <c:pt idx="1062">
                  <c:v>2.2884581949703025</c:v>
                </c:pt>
                <c:pt idx="1063">
                  <c:v>2.3132349198791067</c:v>
                </c:pt>
                <c:pt idx="1064">
                  <c:v>2.3381064509910301</c:v>
                </c:pt>
                <c:pt idx="1065">
                  <c:v>2.3633866820862153</c:v>
                </c:pt>
                <c:pt idx="1066">
                  <c:v>2.3900993383930484</c:v>
                </c:pt>
                <c:pt idx="1067">
                  <c:v>2.4182074679882284</c:v>
                </c:pt>
                <c:pt idx="1068">
                  <c:v>2.4468556980453577</c:v>
                </c:pt>
                <c:pt idx="1069">
                  <c:v>2.4746332282117427</c:v>
                </c:pt>
                <c:pt idx="1070">
                  <c:v>2.5015286092415989</c:v>
                </c:pt>
                <c:pt idx="1071">
                  <c:v>2.5291322100203772</c:v>
                </c:pt>
                <c:pt idx="1072">
                  <c:v>2.5573839462370866</c:v>
                </c:pt>
                <c:pt idx="1073">
                  <c:v>2.5860591790793022</c:v>
                </c:pt>
                <c:pt idx="1074">
                  <c:v>2.6153667061776189</c:v>
                </c:pt>
                <c:pt idx="1075">
                  <c:v>2.6448257800792021</c:v>
                </c:pt>
                <c:pt idx="1076">
                  <c:v>2.6743140912196774</c:v>
                </c:pt>
                <c:pt idx="1077">
                  <c:v>2.7043273005273183</c:v>
                </c:pt>
                <c:pt idx="1078">
                  <c:v>2.7347476814864091</c:v>
                </c:pt>
                <c:pt idx="1079">
                  <c:v>2.7654525224661408</c:v>
                </c:pt>
                <c:pt idx="1080">
                  <c:v>2.7976723711149991</c:v>
                </c:pt>
                <c:pt idx="1081">
                  <c:v>2.8293026796559402</c:v>
                </c:pt>
                <c:pt idx="1082">
                  <c:v>2.8617196144693264</c:v>
                </c:pt>
                <c:pt idx="1083">
                  <c:v>2.8930168892789538</c:v>
                </c:pt>
                <c:pt idx="1084">
                  <c:v>2.9238690421083162</c:v>
                </c:pt>
                <c:pt idx="1085">
                  <c:v>2.9560208700238135</c:v>
                </c:pt>
                <c:pt idx="1086">
                  <c:v>2.9885630483838819</c:v>
                </c:pt>
                <c:pt idx="1087">
                  <c:v>3.0202870254022147</c:v>
                </c:pt>
                <c:pt idx="1088">
                  <c:v>3.0253612889727681</c:v>
                </c:pt>
                <c:pt idx="1089">
                  <c:v>3.0570690158895131</c:v>
                </c:pt>
                <c:pt idx="1090">
                  <c:v>3.0872140283516396</c:v>
                </c:pt>
                <c:pt idx="1091">
                  <c:v>3.1178961807485766</c:v>
                </c:pt>
                <c:pt idx="1092">
                  <c:v>3.1267502921915886</c:v>
                </c:pt>
                <c:pt idx="1093">
                  <c:v>3.1309845439405684</c:v>
                </c:pt>
                <c:pt idx="1094">
                  <c:v>3.1606952503977452</c:v>
                </c:pt>
                <c:pt idx="1095">
                  <c:v>3.1918179351197633</c:v>
                </c:pt>
                <c:pt idx="1096">
                  <c:v>3.2220296356611393</c:v>
                </c:pt>
                <c:pt idx="1097">
                  <c:v>3.2203163576750287</c:v>
                </c:pt>
                <c:pt idx="1098">
                  <c:v>3.2486391796834626</c:v>
                </c:pt>
                <c:pt idx="1099">
                  <c:v>3.2469729235372227</c:v>
                </c:pt>
                <c:pt idx="1100">
                  <c:v>3.2452744679810115</c:v>
                </c:pt>
                <c:pt idx="1101">
                  <c:v>3.243515539469771</c:v>
                </c:pt>
                <c:pt idx="1102">
                  <c:v>3.2416484496174287</c:v>
                </c:pt>
                <c:pt idx="1103">
                  <c:v>3.2397650524982344</c:v>
                </c:pt>
                <c:pt idx="1104">
                  <c:v>3.2379058764903652</c:v>
                </c:pt>
                <c:pt idx="1105">
                  <c:v>3.2360837841789412</c:v>
                </c:pt>
                <c:pt idx="1106">
                  <c:v>3.2342551974888494</c:v>
                </c:pt>
                <c:pt idx="1107">
                  <c:v>3.2324295258414275</c:v>
                </c:pt>
                <c:pt idx="1108">
                  <c:v>3.2306640554314749</c:v>
                </c:pt>
                <c:pt idx="1109">
                  <c:v>3.2288404109111148</c:v>
                </c:pt>
                <c:pt idx="1110">
                  <c:v>3.2270102696561631</c:v>
                </c:pt>
                <c:pt idx="1111">
                  <c:v>3.2252054988858068</c:v>
                </c:pt>
                <c:pt idx="1112">
                  <c:v>3.2234620277662809</c:v>
                </c:pt>
                <c:pt idx="1113">
                  <c:v>3.2216850558314483</c:v>
                </c:pt>
                <c:pt idx="1114">
                  <c:v>3.2199754842488972</c:v>
                </c:pt>
                <c:pt idx="1115">
                  <c:v>3.2182912858124588</c:v>
                </c:pt>
                <c:pt idx="1116">
                  <c:v>3.2165425680627919</c:v>
                </c:pt>
                <c:pt idx="1117">
                  <c:v>3.2148040162233253</c:v>
                </c:pt>
                <c:pt idx="1118">
                  <c:v>3.2131849739831426</c:v>
                </c:pt>
                <c:pt idx="1119">
                  <c:v>3.2115101200885885</c:v>
                </c:pt>
                <c:pt idx="1120">
                  <c:v>3.2097393511800463</c:v>
                </c:pt>
                <c:pt idx="1121">
                  <c:v>3.2134798971056484</c:v>
                </c:pt>
                <c:pt idx="1122">
                  <c:v>3.2259123553712032</c:v>
                </c:pt>
                <c:pt idx="1123">
                  <c:v>3.2269023461140764</c:v>
                </c:pt>
                <c:pt idx="1124">
                  <c:v>3.2263103384090175</c:v>
                </c:pt>
                <c:pt idx="1125">
                  <c:v>3.2353981754886512</c:v>
                </c:pt>
                <c:pt idx="1126">
                  <c:v>3.2629308678119791</c:v>
                </c:pt>
                <c:pt idx="1127">
                  <c:v>3.2894134040657677</c:v>
                </c:pt>
                <c:pt idx="1128">
                  <c:v>3.3114057365497671</c:v>
                </c:pt>
                <c:pt idx="1129">
                  <c:v>3.3199929976646727</c:v>
                </c:pt>
                <c:pt idx="1130">
                  <c:v>3.3396398707190209</c:v>
                </c:pt>
                <c:pt idx="1131">
                  <c:v>3.3549112879675151</c:v>
                </c:pt>
                <c:pt idx="1132">
                  <c:v>3.3666544807447316</c:v>
                </c:pt>
                <c:pt idx="1133">
                  <c:v>3.3835297904793911</c:v>
                </c:pt>
                <c:pt idx="1134">
                  <c:v>3.3926908057226584</c:v>
                </c:pt>
                <c:pt idx="1135">
                  <c:v>3.4024628382834443</c:v>
                </c:pt>
                <c:pt idx="1136">
                  <c:v>3.4144550153985636</c:v>
                </c:pt>
                <c:pt idx="1137">
                  <c:v>3.4175598660653224</c:v>
                </c:pt>
                <c:pt idx="1138">
                  <c:v>3.4185913630699645</c:v>
                </c:pt>
                <c:pt idx="1139">
                  <c:v>3.4205329784162748</c:v>
                </c:pt>
                <c:pt idx="1140">
                  <c:v>3.4186705398408725</c:v>
                </c:pt>
                <c:pt idx="1141">
                  <c:v>3.4168395411820143</c:v>
                </c:pt>
                <c:pt idx="1142">
                  <c:v>3.4150245462367437</c:v>
                </c:pt>
                <c:pt idx="1143">
                  <c:v>3.4131836096058983</c:v>
                </c:pt>
                <c:pt idx="1144">
                  <c:v>3.4115014131073682</c:v>
                </c:pt>
                <c:pt idx="1145">
                  <c:v>3.4156335563512998</c:v>
                </c:pt>
                <c:pt idx="1146">
                  <c:v>3.4323127436907259</c:v>
                </c:pt>
                <c:pt idx="1147">
                  <c:v>3.4654113874325594</c:v>
                </c:pt>
                <c:pt idx="1148">
                  <c:v>3.4987720596762562</c:v>
                </c:pt>
                <c:pt idx="1149">
                  <c:v>3.5316087816868902</c:v>
                </c:pt>
                <c:pt idx="1150">
                  <c:v>3.5636153549943912</c:v>
                </c:pt>
                <c:pt idx="1151">
                  <c:v>3.5953840124055008</c:v>
                </c:pt>
                <c:pt idx="1152">
                  <c:v>3.6277191867566327</c:v>
                </c:pt>
                <c:pt idx="1153">
                  <c:v>3.6587988195888372</c:v>
                </c:pt>
                <c:pt idx="1154">
                  <c:v>3.6901252263073911</c:v>
                </c:pt>
                <c:pt idx="1155">
                  <c:v>3.7213928395531672</c:v>
                </c:pt>
                <c:pt idx="1156">
                  <c:v>3.7529086729235854</c:v>
                </c:pt>
                <c:pt idx="1157">
                  <c:v>3.7836260915021014</c:v>
                </c:pt>
                <c:pt idx="1158">
                  <c:v>3.8153326543611672</c:v>
                </c:pt>
                <c:pt idx="1159">
                  <c:v>3.8471124845946436</c:v>
                </c:pt>
                <c:pt idx="1160">
                  <c:v>3.8759922477612179</c:v>
                </c:pt>
                <c:pt idx="1161">
                  <c:v>3.9024184939244342</c:v>
                </c:pt>
                <c:pt idx="1162">
                  <c:v>3.927321130439029</c:v>
                </c:pt>
                <c:pt idx="1163">
                  <c:v>3.9525649883537146</c:v>
                </c:pt>
                <c:pt idx="1164">
                  <c:v>3.9788831665553972</c:v>
                </c:pt>
                <c:pt idx="1165">
                  <c:v>4.0058626120904606</c:v>
                </c:pt>
                <c:pt idx="1166">
                  <c:v>4.0316814275090262</c:v>
                </c:pt>
                <c:pt idx="1167">
                  <c:v>4.0570218717174926</c:v>
                </c:pt>
                <c:pt idx="1168">
                  <c:v>4.0821738993521013</c:v>
                </c:pt>
                <c:pt idx="1169">
                  <c:v>4.1097957241720326</c:v>
                </c:pt>
                <c:pt idx="1170">
                  <c:v>4.1372887143492187</c:v>
                </c:pt>
                <c:pt idx="1171">
                  <c:v>4.1652359770065122</c:v>
                </c:pt>
                <c:pt idx="1172">
                  <c:v>4.1949917409212469</c:v>
                </c:pt>
                <c:pt idx="1173">
                  <c:v>4.2246913183850943</c:v>
                </c:pt>
                <c:pt idx="1174">
                  <c:v>4.2519198518048267</c:v>
                </c:pt>
                <c:pt idx="1175">
                  <c:v>4.249747972757894</c:v>
                </c:pt>
                <c:pt idx="1176">
                  <c:v>4.2475994494898393</c:v>
                </c:pt>
                <c:pt idx="1177">
                  <c:v>4.2454740204458465</c:v>
                </c:pt>
                <c:pt idx="1178">
                  <c:v>4.2432987433100147</c:v>
                </c:pt>
                <c:pt idx="1179">
                  <c:v>4.241513498165193</c:v>
                </c:pt>
                <c:pt idx="1180">
                  <c:v>4.2523717573367081</c:v>
                </c:pt>
                <c:pt idx="1181">
                  <c:v>4.2780809418598196</c:v>
                </c:pt>
                <c:pt idx="1182">
                  <c:v>4.3040329067103196</c:v>
                </c:pt>
                <c:pt idx="1183">
                  <c:v>4.3293957233827776</c:v>
                </c:pt>
                <c:pt idx="1184">
                  <c:v>4.3543577543975065</c:v>
                </c:pt>
                <c:pt idx="1185">
                  <c:v>4.3795913737967256</c:v>
                </c:pt>
                <c:pt idx="1186">
                  <c:v>4.377616717264261</c:v>
                </c:pt>
                <c:pt idx="1187">
                  <c:v>4.3756181227817734</c:v>
                </c:pt>
                <c:pt idx="1188">
                  <c:v>4.3737382015780737</c:v>
                </c:pt>
                <c:pt idx="1189">
                  <c:v>4.3749949183623933</c:v>
                </c:pt>
                <c:pt idx="1190">
                  <c:v>4.3962048484241487</c:v>
                </c:pt>
                <c:pt idx="1191">
                  <c:v>4.4182604383899866</c:v>
                </c:pt>
                <c:pt idx="1192">
                  <c:v>4.4407466197625984</c:v>
                </c:pt>
                <c:pt idx="1193">
                  <c:v>4.4634144761019199</c:v>
                </c:pt>
                <c:pt idx="1194">
                  <c:v>4.4858186311813961</c:v>
                </c:pt>
                <c:pt idx="1195">
                  <c:v>4.5078997432441223</c:v>
                </c:pt>
                <c:pt idx="1196">
                  <c:v>4.5299406515343366</c:v>
                </c:pt>
                <c:pt idx="1197">
                  <c:v>4.5516943778206871</c:v>
                </c:pt>
                <c:pt idx="1198">
                  <c:v>4.5732253728963697</c:v>
                </c:pt>
                <c:pt idx="1199">
                  <c:v>4.5948695542555837</c:v>
                </c:pt>
                <c:pt idx="1200">
                  <c:v>4.6174092440586465</c:v>
                </c:pt>
                <c:pt idx="1201">
                  <c:v>4.6394361770942529</c:v>
                </c:pt>
                <c:pt idx="1202">
                  <c:v>4.6587145739590774</c:v>
                </c:pt>
                <c:pt idx="1203">
                  <c:v>4.6769509334670643</c:v>
                </c:pt>
                <c:pt idx="1204">
                  <c:v>4.694797559826112</c:v>
                </c:pt>
                <c:pt idx="1205">
                  <c:v>4.7136772164815008</c:v>
                </c:pt>
                <c:pt idx="1206">
                  <c:v>4.7328730943615431</c:v>
                </c:pt>
                <c:pt idx="1207">
                  <c:v>4.7516585568764516</c:v>
                </c:pt>
                <c:pt idx="1208">
                  <c:v>4.7702781441080715</c:v>
                </c:pt>
                <c:pt idx="1209">
                  <c:v>4.7891028855589388</c:v>
                </c:pt>
                <c:pt idx="1210">
                  <c:v>4.8078142804226189</c:v>
                </c:pt>
                <c:pt idx="1211">
                  <c:v>4.8265717621509729</c:v>
                </c:pt>
                <c:pt idx="1212">
                  <c:v>4.8449539820730525</c:v>
                </c:pt>
                <c:pt idx="1213">
                  <c:v>4.8620235257143225</c:v>
                </c:pt>
                <c:pt idx="1214">
                  <c:v>4.8769133690753543</c:v>
                </c:pt>
                <c:pt idx="1215">
                  <c:v>4.8909759561248256</c:v>
                </c:pt>
                <c:pt idx="1216">
                  <c:v>4.9037382128713647</c:v>
                </c:pt>
                <c:pt idx="1217">
                  <c:v>4.9169400176931779</c:v>
                </c:pt>
                <c:pt idx="1218">
                  <c:v>4.9326594737954554</c:v>
                </c:pt>
                <c:pt idx="1219">
                  <c:v>4.9498682821664319</c:v>
                </c:pt>
                <c:pt idx="1220">
                  <c:v>4.9661445240524733</c:v>
                </c:pt>
                <c:pt idx="1221">
                  <c:v>4.9812136666126632</c:v>
                </c:pt>
                <c:pt idx="1222">
                  <c:v>4.9953442331333155</c:v>
                </c:pt>
                <c:pt idx="1223">
                  <c:v>5.0092510787612969</c:v>
                </c:pt>
                <c:pt idx="1224">
                  <c:v>5.0229182695501873</c:v>
                </c:pt>
                <c:pt idx="1225">
                  <c:v>5.0366984870171194</c:v>
                </c:pt>
                <c:pt idx="1226">
                  <c:v>5.0503379230094732</c:v>
                </c:pt>
                <c:pt idx="1227">
                  <c:v>5.0640901830290517</c:v>
                </c:pt>
                <c:pt idx="1228">
                  <c:v>5.0778578343627325</c:v>
                </c:pt>
                <c:pt idx="1229">
                  <c:v>5.0913688661631404</c:v>
                </c:pt>
                <c:pt idx="1230">
                  <c:v>5.1051086112646322</c:v>
                </c:pt>
                <c:pt idx="1231">
                  <c:v>5.1186499433094337</c:v>
                </c:pt>
                <c:pt idx="1232">
                  <c:v>5.1314372541408257</c:v>
                </c:pt>
                <c:pt idx="1233">
                  <c:v>5.1436333312924818</c:v>
                </c:pt>
                <c:pt idx="1234">
                  <c:v>5.1556533073373618</c:v>
                </c:pt>
                <c:pt idx="1235">
                  <c:v>5.1680529763830876</c:v>
                </c:pt>
                <c:pt idx="1236">
                  <c:v>5.1812328395546752</c:v>
                </c:pt>
                <c:pt idx="1237">
                  <c:v>5.1948284300031018</c:v>
                </c:pt>
                <c:pt idx="1238">
                  <c:v>5.2080756558090293</c:v>
                </c:pt>
                <c:pt idx="1239">
                  <c:v>5.221243626821729</c:v>
                </c:pt>
                <c:pt idx="1240">
                  <c:v>5.2343328204609412</c:v>
                </c:pt>
                <c:pt idx="1241">
                  <c:v>5.2472697026600281</c:v>
                </c:pt>
                <c:pt idx="1242">
                  <c:v>5.2600742955741655</c:v>
                </c:pt>
                <c:pt idx="1243">
                  <c:v>5.2727841665424036</c:v>
                </c:pt>
                <c:pt idx="1244">
                  <c:v>5.2850800668549791</c:v>
                </c:pt>
                <c:pt idx="1245">
                  <c:v>5.297285050750749</c:v>
                </c:pt>
                <c:pt idx="1246">
                  <c:v>5.3092109909852825</c:v>
                </c:pt>
                <c:pt idx="1247">
                  <c:v>5.3212019168452827</c:v>
                </c:pt>
                <c:pt idx="1248">
                  <c:v>5.333002621544253</c:v>
                </c:pt>
                <c:pt idx="1249">
                  <c:v>5.3450383635085004</c:v>
                </c:pt>
                <c:pt idx="1250">
                  <c:v>5.3570879322222087</c:v>
                </c:pt>
                <c:pt idx="1251">
                  <c:v>5.3689462993118573</c:v>
                </c:pt>
                <c:pt idx="1252">
                  <c:v>5.3803852903102243</c:v>
                </c:pt>
                <c:pt idx="1253">
                  <c:v>5.3830816471091802</c:v>
                </c:pt>
                <c:pt idx="1254">
                  <c:v>5.3857701117798955</c:v>
                </c:pt>
                <c:pt idx="1255">
                  <c:v>5.3884661139546663</c:v>
                </c:pt>
                <c:pt idx="1256">
                  <c:v>5.3911426949594912</c:v>
                </c:pt>
                <c:pt idx="1257">
                  <c:v>5.3937734712327217</c:v>
                </c:pt>
                <c:pt idx="1258">
                  <c:v>5.3963407542790076</c:v>
                </c:pt>
                <c:pt idx="1259">
                  <c:v>5.3989152443957913</c:v>
                </c:pt>
                <c:pt idx="1260">
                  <c:v>5.4015155309244847</c:v>
                </c:pt>
                <c:pt idx="1261">
                  <c:v>5.4041156505203967</c:v>
                </c:pt>
                <c:pt idx="1262">
                  <c:v>5.4067418204930027</c:v>
                </c:pt>
                <c:pt idx="1263">
                  <c:v>5.409297264236562</c:v>
                </c:pt>
                <c:pt idx="1264">
                  <c:v>5.4117309457269407</c:v>
                </c:pt>
                <c:pt idx="1265">
                  <c:v>5.4141126714609848</c:v>
                </c:pt>
                <c:pt idx="1266">
                  <c:v>5.4165252036984795</c:v>
                </c:pt>
                <c:pt idx="1267">
                  <c:v>5.4189654331809045</c:v>
                </c:pt>
                <c:pt idx="1268">
                  <c:v>5.4213811330851103</c:v>
                </c:pt>
                <c:pt idx="1269">
                  <c:v>5.4237115708811032</c:v>
                </c:pt>
                <c:pt idx="1270">
                  <c:v>5.4259824348711208</c:v>
                </c:pt>
                <c:pt idx="1271">
                  <c:v>5.4282596952777142</c:v>
                </c:pt>
                <c:pt idx="1272">
                  <c:v>5.430543369761927</c:v>
                </c:pt>
                <c:pt idx="1273">
                  <c:v>5.4328269105193163</c:v>
                </c:pt>
                <c:pt idx="1274">
                  <c:v>5.4351869559016599</c:v>
                </c:pt>
                <c:pt idx="1275">
                  <c:v>5.4375672667717492</c:v>
                </c:pt>
                <c:pt idx="1276">
                  <c:v>5.4399474340589293</c:v>
                </c:pt>
                <c:pt idx="1277">
                  <c:v>5.4424214640698541</c:v>
                </c:pt>
                <c:pt idx="1278">
                  <c:v>5.4449783090143384</c:v>
                </c:pt>
                <c:pt idx="1279">
                  <c:v>5.4475533887200154</c:v>
                </c:pt>
                <c:pt idx="1280">
                  <c:v>5.4501283041087039</c:v>
                </c:pt>
                <c:pt idx="1281">
                  <c:v>5.4527665853115188</c:v>
                </c:pt>
                <c:pt idx="1282">
                  <c:v>5.4553522676094524</c:v>
                </c:pt>
                <c:pt idx="1283">
                  <c:v>5.4578574785330369</c:v>
                </c:pt>
                <c:pt idx="1284">
                  <c:v>5.4603056866621271</c:v>
                </c:pt>
                <c:pt idx="1285">
                  <c:v>5.4627188672377365</c:v>
                </c:pt>
                <c:pt idx="1286">
                  <c:v>5.4650906990555645</c:v>
                </c:pt>
                <c:pt idx="1287">
                  <c:v>5.4674657946539043</c:v>
                </c:pt>
                <c:pt idx="1288">
                  <c:v>5.4699099016365826</c:v>
                </c:pt>
                <c:pt idx="1289">
                  <c:v>5.472367925890584</c:v>
                </c:pt>
                <c:pt idx="1290">
                  <c:v>5.4747838360277274</c:v>
                </c:pt>
                <c:pt idx="1291">
                  <c:v>5.4771788852331884</c:v>
                </c:pt>
                <c:pt idx="1292">
                  <c:v>5.4796223947857845</c:v>
                </c:pt>
                <c:pt idx="1293">
                  <c:v>5.4820939644883149</c:v>
                </c:pt>
                <c:pt idx="1294">
                  <c:v>5.4845127502658251</c:v>
                </c:pt>
                <c:pt idx="1295">
                  <c:v>5.4869003453978262</c:v>
                </c:pt>
                <c:pt idx="1296">
                  <c:v>5.4891287816607894</c:v>
                </c:pt>
                <c:pt idx="1297">
                  <c:v>5.4914385521934008</c:v>
                </c:pt>
                <c:pt idx="1298">
                  <c:v>5.4938223038888934</c:v>
                </c:pt>
                <c:pt idx="1299">
                  <c:v>5.4962718105222157</c:v>
                </c:pt>
                <c:pt idx="1300">
                  <c:v>5.4987530063831258</c:v>
                </c:pt>
                <c:pt idx="1301">
                  <c:v>5.5012057266843764</c:v>
                </c:pt>
                <c:pt idx="1302">
                  <c:v>5.5036653455051114</c:v>
                </c:pt>
                <c:pt idx="1303">
                  <c:v>5.506153211550723</c:v>
                </c:pt>
                <c:pt idx="1304">
                  <c:v>5.508680500467678</c:v>
                </c:pt>
                <c:pt idx="1305">
                  <c:v>5.5112441488973225</c:v>
                </c:pt>
                <c:pt idx="1306">
                  <c:v>5.5139088602846025</c:v>
                </c:pt>
                <c:pt idx="1307">
                  <c:v>5.5166313308166002</c:v>
                </c:pt>
                <c:pt idx="1308">
                  <c:v>5.5275668644622211</c:v>
                </c:pt>
                <c:pt idx="1309">
                  <c:v>5.5387688428445347</c:v>
                </c:pt>
                <c:pt idx="1310">
                  <c:v>5.5497770744064683</c:v>
                </c:pt>
                <c:pt idx="1311">
                  <c:v>5.5525049735856014</c:v>
                </c:pt>
                <c:pt idx="1312">
                  <c:v>5.5635727780892354</c:v>
                </c:pt>
                <c:pt idx="1313">
                  <c:v>5.5662880494734921</c:v>
                </c:pt>
                <c:pt idx="1314">
                  <c:v>5.5773205498620859</c:v>
                </c:pt>
                <c:pt idx="1315">
                  <c:v>5.5799168228294009</c:v>
                </c:pt>
                <c:pt idx="1316">
                  <c:v>5.5824612829189197</c:v>
                </c:pt>
                <c:pt idx="1317">
                  <c:v>5.5847888301176498</c:v>
                </c:pt>
                <c:pt idx="1318">
                  <c:v>5.5870212329120408</c:v>
                </c:pt>
                <c:pt idx="1319">
                  <c:v>5.5892027449398727</c:v>
                </c:pt>
                <c:pt idx="1320">
                  <c:v>5.591509913294157</c:v>
                </c:pt>
                <c:pt idx="1321">
                  <c:v>5.5939745438671586</c:v>
                </c:pt>
                <c:pt idx="1322">
                  <c:v>5.5966034841797461</c:v>
                </c:pt>
                <c:pt idx="1323">
                  <c:v>5.6075806730221025</c:v>
                </c:pt>
                <c:pt idx="1324">
                  <c:v>5.6185706902368073</c:v>
                </c:pt>
                <c:pt idx="1325">
                  <c:v>5.6212093707635633</c:v>
                </c:pt>
                <c:pt idx="1326">
                  <c:v>5.6238140125445897</c:v>
                </c:pt>
                <c:pt idx="1327">
                  <c:v>5.6263375047653383</c:v>
                </c:pt>
                <c:pt idx="1328">
                  <c:v>5.628799975138759</c:v>
                </c:pt>
                <c:pt idx="1329">
                  <c:v>5.6315109140701685</c:v>
                </c:pt>
                <c:pt idx="1330">
                  <c:v>5.6317380630483287</c:v>
                </c:pt>
                <c:pt idx="1331">
                  <c:v>5.6304789674768854</c:v>
                </c:pt>
                <c:pt idx="1332">
                  <c:v>5.6300257013951889</c:v>
                </c:pt>
                <c:pt idx="1333">
                  <c:v>5.6297326358398587</c:v>
                </c:pt>
                <c:pt idx="1334">
                  <c:v>5.6306507957305669</c:v>
                </c:pt>
                <c:pt idx="1335">
                  <c:v>5.6393507895492094</c:v>
                </c:pt>
                <c:pt idx="1336">
                  <c:v>5.6510132834771332</c:v>
                </c:pt>
                <c:pt idx="1337">
                  <c:v>5.6627227486314498</c:v>
                </c:pt>
                <c:pt idx="1338">
                  <c:v>5.6611360927634857</c:v>
                </c:pt>
                <c:pt idx="1339">
                  <c:v>5.6595219127776781</c:v>
                </c:pt>
                <c:pt idx="1340">
                  <c:v>5.6603044960298563</c:v>
                </c:pt>
                <c:pt idx="1341">
                  <c:v>5.6733005514421011</c:v>
                </c:pt>
                <c:pt idx="1342">
                  <c:v>5.6863113323736085</c:v>
                </c:pt>
                <c:pt idx="1343">
                  <c:v>5.6982138134458875</c:v>
                </c:pt>
                <c:pt idx="1344">
                  <c:v>5.7102672988833101</c:v>
                </c:pt>
                <c:pt idx="1345">
                  <c:v>5.7220772433047582</c:v>
                </c:pt>
                <c:pt idx="1346">
                  <c:v>5.7294569816336782</c:v>
                </c:pt>
                <c:pt idx="1347">
                  <c:v>5.7427518922102578</c:v>
                </c:pt>
                <c:pt idx="1348">
                  <c:v>5.7560237726382848</c:v>
                </c:pt>
                <c:pt idx="1349">
                  <c:v>5.7696182628842978</c:v>
                </c:pt>
                <c:pt idx="1350">
                  <c:v>5.7834240899906142</c:v>
                </c:pt>
                <c:pt idx="1351">
                  <c:v>5.797304808023128</c:v>
                </c:pt>
                <c:pt idx="1352">
                  <c:v>5.8108090720995085</c:v>
                </c:pt>
                <c:pt idx="1353">
                  <c:v>5.8247408891873791</c:v>
                </c:pt>
                <c:pt idx="1354">
                  <c:v>5.8386882756997922</c:v>
                </c:pt>
                <c:pt idx="1355">
                  <c:v>5.8519310972993344</c:v>
                </c:pt>
                <c:pt idx="1356">
                  <c:v>5.8649816941126982</c:v>
                </c:pt>
                <c:pt idx="1357">
                  <c:v>5.8776599247656058</c:v>
                </c:pt>
                <c:pt idx="1358">
                  <c:v>5.8909098963009265</c:v>
                </c:pt>
                <c:pt idx="1359">
                  <c:v>5.9048564486550577</c:v>
                </c:pt>
                <c:pt idx="1360">
                  <c:v>5.9190807904395797</c:v>
                </c:pt>
                <c:pt idx="1361">
                  <c:v>5.932879508176204</c:v>
                </c:pt>
                <c:pt idx="1362">
                  <c:v>5.9473618664844103</c:v>
                </c:pt>
                <c:pt idx="1363">
                  <c:v>5.9615726521810393</c:v>
                </c:pt>
                <c:pt idx="1364">
                  <c:v>5.9764021614400926</c:v>
                </c:pt>
                <c:pt idx="1365">
                  <c:v>5.9908497607557107</c:v>
                </c:pt>
                <c:pt idx="1366">
                  <c:v>6.0056061541446786</c:v>
                </c:pt>
                <c:pt idx="1367">
                  <c:v>6.0207860371549673</c:v>
                </c:pt>
                <c:pt idx="1368">
                  <c:v>6.0360916923010226</c:v>
                </c:pt>
                <c:pt idx="1369">
                  <c:v>6.0520860475382605</c:v>
                </c:pt>
                <c:pt idx="1370">
                  <c:v>6.0676906882596642</c:v>
                </c:pt>
                <c:pt idx="1371">
                  <c:v>6.08356015947491</c:v>
                </c:pt>
                <c:pt idx="1372">
                  <c:v>6.0994696140338682</c:v>
                </c:pt>
                <c:pt idx="1373">
                  <c:v>6.1143387192289209</c:v>
                </c:pt>
                <c:pt idx="1374">
                  <c:v>6.1291179959527229</c:v>
                </c:pt>
                <c:pt idx="1375">
                  <c:v>6.1450572470693645</c:v>
                </c:pt>
                <c:pt idx="1376">
                  <c:v>6.1618092757315139</c:v>
                </c:pt>
                <c:pt idx="1377">
                  <c:v>6.1776916525517667</c:v>
                </c:pt>
                <c:pt idx="1378">
                  <c:v>6.1936825889250988</c:v>
                </c:pt>
                <c:pt idx="1379">
                  <c:v>6.2093956375134391</c:v>
                </c:pt>
                <c:pt idx="1380">
                  <c:v>6.2259578083198726</c:v>
                </c:pt>
                <c:pt idx="1381">
                  <c:v>6.2433395089783383</c:v>
                </c:pt>
                <c:pt idx="1382">
                  <c:v>6.2616852646778174</c:v>
                </c:pt>
                <c:pt idx="1383">
                  <c:v>6.2802615093888221</c:v>
                </c:pt>
                <c:pt idx="1384">
                  <c:v>6.2993965082048078</c:v>
                </c:pt>
                <c:pt idx="1385">
                  <c:v>6.3182255049871152</c:v>
                </c:pt>
                <c:pt idx="1386">
                  <c:v>6.3364902427633245</c:v>
                </c:pt>
                <c:pt idx="1387">
                  <c:v>6.354879062732893</c:v>
                </c:pt>
                <c:pt idx="1388">
                  <c:v>6.3734990194520886</c:v>
                </c:pt>
                <c:pt idx="1389">
                  <c:v>6.3913807019839357</c:v>
                </c:pt>
                <c:pt idx="1390">
                  <c:v>6.4078071421051819</c:v>
                </c:pt>
                <c:pt idx="1391">
                  <c:v>6.424777933765208</c:v>
                </c:pt>
                <c:pt idx="1392">
                  <c:v>6.4420120103483276</c:v>
                </c:pt>
                <c:pt idx="1393">
                  <c:v>6.460307789363914</c:v>
                </c:pt>
                <c:pt idx="1394">
                  <c:v>6.4783107304557976</c:v>
                </c:pt>
                <c:pt idx="1395">
                  <c:v>6.4956240367296605</c:v>
                </c:pt>
                <c:pt idx="1396">
                  <c:v>6.5126846581409952</c:v>
                </c:pt>
                <c:pt idx="1397">
                  <c:v>6.5293283754046794</c:v>
                </c:pt>
                <c:pt idx="1398">
                  <c:v>6.5460858208480017</c:v>
                </c:pt>
                <c:pt idx="1399">
                  <c:v>6.5633988451150707</c:v>
                </c:pt>
                <c:pt idx="1400">
                  <c:v>6.5805326213020745</c:v>
                </c:pt>
                <c:pt idx="1401">
                  <c:v>6.5972955464728118</c:v>
                </c:pt>
                <c:pt idx="1402">
                  <c:v>6.6142944996172899</c:v>
                </c:pt>
                <c:pt idx="1403">
                  <c:v>6.6322389010185567</c:v>
                </c:pt>
                <c:pt idx="1404">
                  <c:v>6.6502537909483426</c:v>
                </c:pt>
                <c:pt idx="1405">
                  <c:v>6.6677526560682985</c:v>
                </c:pt>
                <c:pt idx="1406">
                  <c:v>6.684897139806286</c:v>
                </c:pt>
                <c:pt idx="1407">
                  <c:v>6.7014074975119486</c:v>
                </c:pt>
                <c:pt idx="1408">
                  <c:v>6.7011456765110218</c:v>
                </c:pt>
                <c:pt idx="1409">
                  <c:v>6.7013114481791698</c:v>
                </c:pt>
                <c:pt idx="1410">
                  <c:v>6.7187411173126304</c:v>
                </c:pt>
                <c:pt idx="1411">
                  <c:v>6.736671475599155</c:v>
                </c:pt>
                <c:pt idx="1412">
                  <c:v>6.7545693050376627</c:v>
                </c:pt>
                <c:pt idx="1413">
                  <c:v>2</c:v>
                </c:pt>
                <c:pt idx="1414">
                  <c:v>2.0183111204790256</c:v>
                </c:pt>
                <c:pt idx="1415">
                  <c:v>2.0362149158822973</c:v>
                </c:pt>
                <c:pt idx="1416">
                  <c:v>2.0546432823637986</c:v>
                </c:pt>
                <c:pt idx="1417">
                  <c:v>2.0748055705051045</c:v>
                </c:pt>
                <c:pt idx="1418">
                  <c:v>2.0955288861527221</c:v>
                </c:pt>
                <c:pt idx="1419">
                  <c:v>2.1164771255599084</c:v>
                </c:pt>
                <c:pt idx="1420">
                  <c:v>2.136481641707527</c:v>
                </c:pt>
                <c:pt idx="1421">
                  <c:v>2.1559864942327249</c:v>
                </c:pt>
                <c:pt idx="1422">
                  <c:v>2.175840732463814</c:v>
                </c:pt>
                <c:pt idx="1423">
                  <c:v>2.1965332268367161</c:v>
                </c:pt>
                <c:pt idx="1424">
                  <c:v>2.2171905908293428</c:v>
                </c:pt>
                <c:pt idx="1425">
                  <c:v>2.2379277234159747</c:v>
                </c:pt>
                <c:pt idx="1426">
                  <c:v>2.2578950986510722</c:v>
                </c:pt>
                <c:pt idx="1427">
                  <c:v>2.277773195726517</c:v>
                </c:pt>
                <c:pt idx="1428">
                  <c:v>2.2969928716287358</c:v>
                </c:pt>
                <c:pt idx="1429">
                  <c:v>2.3157314400891518</c:v>
                </c:pt>
                <c:pt idx="1430">
                  <c:v>2.3352355369917923</c:v>
                </c:pt>
                <c:pt idx="1431">
                  <c:v>2.3547335129850269</c:v>
                </c:pt>
                <c:pt idx="1432">
                  <c:v>2.3741711758247406</c:v>
                </c:pt>
                <c:pt idx="1433">
                  <c:v>2.3942625845163032</c:v>
                </c:pt>
                <c:pt idx="1434">
                  <c:v>2.4138779296870223</c:v>
                </c:pt>
                <c:pt idx="1435">
                  <c:v>2.4328161781898787</c:v>
                </c:pt>
                <c:pt idx="1436">
                  <c:v>2.4368732826485653</c:v>
                </c:pt>
                <c:pt idx="1437">
                  <c:v>2.450815594717795</c:v>
                </c:pt>
                <c:pt idx="1438">
                  <c:v>2.4497904803057731</c:v>
                </c:pt>
                <c:pt idx="1439">
                  <c:v>2.4487617898680987</c:v>
                </c:pt>
                <c:pt idx="1440">
                  <c:v>2.449122433464467</c:v>
                </c:pt>
                <c:pt idx="1441">
                  <c:v>2.4703678908878968</c:v>
                </c:pt>
                <c:pt idx="1442">
                  <c:v>2.4911964492972229</c:v>
                </c:pt>
                <c:pt idx="1443">
                  <c:v>2.5122512185492112</c:v>
                </c:pt>
                <c:pt idx="1444">
                  <c:v>2.534165803325342</c:v>
                </c:pt>
                <c:pt idx="1445">
                  <c:v>2.5561033573049552</c:v>
                </c:pt>
                <c:pt idx="1446">
                  <c:v>2.5782172396277327</c:v>
                </c:pt>
                <c:pt idx="1447">
                  <c:v>2.5995077725754294</c:v>
                </c:pt>
                <c:pt idx="1448">
                  <c:v>2.6219787974642106</c:v>
                </c:pt>
                <c:pt idx="1449">
                  <c:v>2.6234711428521083</c:v>
                </c:pt>
                <c:pt idx="1450">
                  <c:v>2.6223451857569242</c:v>
                </c:pt>
                <c:pt idx="1451">
                  <c:v>2.627544833981819</c:v>
                </c:pt>
                <c:pt idx="1452">
                  <c:v>2.6500685719221493</c:v>
                </c:pt>
                <c:pt idx="1453">
                  <c:v>2.6489204264482886</c:v>
                </c:pt>
                <c:pt idx="1454">
                  <c:v>2.6477894256153105</c:v>
                </c:pt>
                <c:pt idx="1455">
                  <c:v>2.6467263569561239</c:v>
                </c:pt>
                <c:pt idx="1456">
                  <c:v>2.6455657604382763</c:v>
                </c:pt>
                <c:pt idx="1457">
                  <c:v>2.6444162186280242</c:v>
                </c:pt>
                <c:pt idx="1458">
                  <c:v>2.6564234863944067</c:v>
                </c:pt>
                <c:pt idx="1459">
                  <c:v>2.6551373581923379</c:v>
                </c:pt>
                <c:pt idx="1460">
                  <c:v>2.6539692877481804</c:v>
                </c:pt>
                <c:pt idx="1461">
                  <c:v>2.6527650876100255</c:v>
                </c:pt>
                <c:pt idx="1462">
                  <c:v>2.6515847622160558</c:v>
                </c:pt>
                <c:pt idx="1463">
                  <c:v>2.6504000908208258</c:v>
                </c:pt>
                <c:pt idx="1464">
                  <c:v>2.6492073795151221</c:v>
                </c:pt>
                <c:pt idx="1465">
                  <c:v>2.6479878794965819</c:v>
                </c:pt>
                <c:pt idx="1466">
                  <c:v>2.6468023752980185</c:v>
                </c:pt>
                <c:pt idx="1467">
                  <c:v>2.6455431509032299</c:v>
                </c:pt>
                <c:pt idx="1468">
                  <c:v>2.6443190491290878</c:v>
                </c:pt>
                <c:pt idx="1469">
                  <c:v>2.6431593273005931</c:v>
                </c:pt>
                <c:pt idx="1470">
                  <c:v>2.6419649633677587</c:v>
                </c:pt>
                <c:pt idx="1471">
                  <c:v>2.6408145986398344</c:v>
                </c:pt>
                <c:pt idx="1472">
                  <c:v>2.6396904992788492</c:v>
                </c:pt>
                <c:pt idx="1473">
                  <c:v>2.6385529034420134</c:v>
                </c:pt>
                <c:pt idx="1474">
                  <c:v>2.6373130253563728</c:v>
                </c:pt>
                <c:pt idx="1475">
                  <c:v>2.6361359433807863</c:v>
                </c:pt>
                <c:pt idx="1476">
                  <c:v>2.6349410663254642</c:v>
                </c:pt>
                <c:pt idx="1477">
                  <c:v>2.6337866471552762</c:v>
                </c:pt>
                <c:pt idx="1478">
                  <c:v>2.632677028102258</c:v>
                </c:pt>
                <c:pt idx="1479">
                  <c:v>2.6315611737156703</c:v>
                </c:pt>
                <c:pt idx="1480">
                  <c:v>2.6304153390123024</c:v>
                </c:pt>
                <c:pt idx="1481">
                  <c:v>2.6292689671294216</c:v>
                </c:pt>
                <c:pt idx="1482">
                  <c:v>2.6281228422462815</c:v>
                </c:pt>
                <c:pt idx="1483">
                  <c:v>2.6269725979487997</c:v>
                </c:pt>
                <c:pt idx="1484">
                  <c:v>2.6258439762134151</c:v>
                </c:pt>
                <c:pt idx="1485">
                  <c:v>2.6246768320088183</c:v>
                </c:pt>
                <c:pt idx="1486">
                  <c:v>2.6235375210277097</c:v>
                </c:pt>
                <c:pt idx="1487">
                  <c:v>2.6224080504721026</c:v>
                </c:pt>
                <c:pt idx="1488">
                  <c:v>2.6212673767942767</c:v>
                </c:pt>
                <c:pt idx="1489">
                  <c:v>2.620137720550149</c:v>
                </c:pt>
                <c:pt idx="1490">
                  <c:v>2.6189897870180165</c:v>
                </c:pt>
                <c:pt idx="1491">
                  <c:v>2.6178841691072932</c:v>
                </c:pt>
                <c:pt idx="1492">
                  <c:v>2.6167907510215556</c:v>
                </c:pt>
                <c:pt idx="1493">
                  <c:v>2.6156309765840358</c:v>
                </c:pt>
                <c:pt idx="1494">
                  <c:v>2.6143842989616495</c:v>
                </c:pt>
                <c:pt idx="1495">
                  <c:v>2.6131482134929862</c:v>
                </c:pt>
                <c:pt idx="1496">
                  <c:v>2.6118765041288867</c:v>
                </c:pt>
                <c:pt idx="1497">
                  <c:v>2.6106667344885195</c:v>
                </c:pt>
                <c:pt idx="1498">
                  <c:v>2.6095039432517479</c:v>
                </c:pt>
                <c:pt idx="1499">
                  <c:v>2.6083272139313998</c:v>
                </c:pt>
                <c:pt idx="1500">
                  <c:v>2.6071856313264625</c:v>
                </c:pt>
                <c:pt idx="1501">
                  <c:v>2.6059977742760934</c:v>
                </c:pt>
                <c:pt idx="1502">
                  <c:v>2.6048116808356832</c:v>
                </c:pt>
                <c:pt idx="1503">
                  <c:v>2.6036138518394991</c:v>
                </c:pt>
                <c:pt idx="1504">
                  <c:v>2.6024409874778267</c:v>
                </c:pt>
                <c:pt idx="1505">
                  <c:v>2.6012794695726824</c:v>
                </c:pt>
                <c:pt idx="1506">
                  <c:v>2.6001124750053206</c:v>
                </c:pt>
                <c:pt idx="1507">
                  <c:v>2.5990102518473428</c:v>
                </c:pt>
                <c:pt idx="1508">
                  <c:v>2.5979507875748111</c:v>
                </c:pt>
                <c:pt idx="1509">
                  <c:v>2.5969428419212419</c:v>
                </c:pt>
                <c:pt idx="1510">
                  <c:v>2.5959151698919798</c:v>
                </c:pt>
                <c:pt idx="1511">
                  <c:v>2.5948808712268301</c:v>
                </c:pt>
                <c:pt idx="1512">
                  <c:v>2.5938790293180083</c:v>
                </c:pt>
                <c:pt idx="1513">
                  <c:v>2.5941525443528386</c:v>
                </c:pt>
                <c:pt idx="1514">
                  <c:v>2.5933070228114254</c:v>
                </c:pt>
                <c:pt idx="1515">
                  <c:v>2.5950822663537694</c:v>
                </c:pt>
                <c:pt idx="1516">
                  <c:v>2.601652936263668</c:v>
                </c:pt>
                <c:pt idx="1517">
                  <c:v>2.6207608411120256</c:v>
                </c:pt>
                <c:pt idx="1518">
                  <c:v>2.6430685041344613</c:v>
                </c:pt>
                <c:pt idx="1519">
                  <c:v>2.6637928815575247</c:v>
                </c:pt>
                <c:pt idx="1520">
                  <c:v>2.6734228812222778</c:v>
                </c:pt>
                <c:pt idx="1521">
                  <c:v>2.6841505330830882</c:v>
                </c:pt>
                <c:pt idx="1522">
                  <c:v>2.697973576356762</c:v>
                </c:pt>
                <c:pt idx="1523">
                  <c:v>2.7184610555607165</c:v>
                </c:pt>
                <c:pt idx="1524">
                  <c:v>2.7400312375083478</c:v>
                </c:pt>
                <c:pt idx="1525">
                  <c:v>2.7503239596907698</c:v>
                </c:pt>
                <c:pt idx="1526">
                  <c:v>2.7491484125851939</c:v>
                </c:pt>
                <c:pt idx="1527">
                  <c:v>2.7479302318795509</c:v>
                </c:pt>
                <c:pt idx="1528">
                  <c:v>2.7467275494340586</c:v>
                </c:pt>
                <c:pt idx="1529">
                  <c:v>2.7455880903866019</c:v>
                </c:pt>
                <c:pt idx="1530">
                  <c:v>2.7445305176121266</c:v>
                </c:pt>
                <c:pt idx="1531">
                  <c:v>2.7434678936670887</c:v>
                </c:pt>
                <c:pt idx="1532">
                  <c:v>2.7424485554509883</c:v>
                </c:pt>
                <c:pt idx="1533">
                  <c:v>2.7414019393701219</c:v>
                </c:pt>
                <c:pt idx="1534">
                  <c:v>2.7403503207301223</c:v>
                </c:pt>
                <c:pt idx="1535">
                  <c:v>2.7393088053545753</c:v>
                </c:pt>
                <c:pt idx="1536">
                  <c:v>2.7382868104829439</c:v>
                </c:pt>
                <c:pt idx="1537">
                  <c:v>2.7372725362627626</c:v>
                </c:pt>
                <c:pt idx="1538">
                  <c:v>2.7363085389331387</c:v>
                </c:pt>
                <c:pt idx="1539">
                  <c:v>2.7353448810987007</c:v>
                </c:pt>
                <c:pt idx="1540">
                  <c:v>2.7344156709701579</c:v>
                </c:pt>
                <c:pt idx="1541">
                  <c:v>2.7334886879957403</c:v>
                </c:pt>
                <c:pt idx="1542">
                  <c:v>2.7325437108895758</c:v>
                </c:pt>
                <c:pt idx="1543">
                  <c:v>2.7315745137194671</c:v>
                </c:pt>
                <c:pt idx="1544">
                  <c:v>2.7306242181845248</c:v>
                </c:pt>
                <c:pt idx="1545">
                  <c:v>2.729718673118946</c:v>
                </c:pt>
                <c:pt idx="1546">
                  <c:v>2.7289465668330606</c:v>
                </c:pt>
                <c:pt idx="1547">
                  <c:v>2.7284084240169975</c:v>
                </c:pt>
                <c:pt idx="1548">
                  <c:v>2.7281515203300755</c:v>
                </c:pt>
                <c:pt idx="1549">
                  <c:v>2.7288419186170394</c:v>
                </c:pt>
                <c:pt idx="1550">
                  <c:v>2.730768138207281</c:v>
                </c:pt>
                <c:pt idx="1551">
                  <c:v>2.7335698770051122</c:v>
                </c:pt>
                <c:pt idx="1552">
                  <c:v>2.736993640195756</c:v>
                </c:pt>
                <c:pt idx="1553">
                  <c:v>2.7415046416654283</c:v>
                </c:pt>
                <c:pt idx="1554">
                  <c:v>2.7451930746987223</c:v>
                </c:pt>
                <c:pt idx="1555">
                  <c:v>2.7466044201163875</c:v>
                </c:pt>
                <c:pt idx="1556">
                  <c:v>2.7499507155908103</c:v>
                </c:pt>
                <c:pt idx="1557">
                  <c:v>2.7546899782813989</c:v>
                </c:pt>
                <c:pt idx="1558">
                  <c:v>2.7614867980725251</c:v>
                </c:pt>
                <c:pt idx="1559">
                  <c:v>2.77053053012453</c:v>
                </c:pt>
                <c:pt idx="1560">
                  <c:v>2.7793056870166533</c:v>
                </c:pt>
                <c:pt idx="1561">
                  <c:v>2.7893536818718037</c:v>
                </c:pt>
                <c:pt idx="1562">
                  <c:v>2.8023365073381648</c:v>
                </c:pt>
                <c:pt idx="1563">
                  <c:v>2.8106732884219165</c:v>
                </c:pt>
                <c:pt idx="1564">
                  <c:v>2.8192343112191618</c:v>
                </c:pt>
                <c:pt idx="1565">
                  <c:v>2.829773351904227</c:v>
                </c:pt>
                <c:pt idx="1566">
                  <c:v>2.8390998252119708</c:v>
                </c:pt>
                <c:pt idx="1567">
                  <c:v>2.8507350358009371</c:v>
                </c:pt>
                <c:pt idx="1568">
                  <c:v>2.8606700227914019</c:v>
                </c:pt>
                <c:pt idx="1569">
                  <c:v>2.8718858762404742</c:v>
                </c:pt>
                <c:pt idx="1570">
                  <c:v>2.883331134171399</c:v>
                </c:pt>
                <c:pt idx="1571">
                  <c:v>2.8947913008887598</c:v>
                </c:pt>
                <c:pt idx="1572">
                  <c:v>2.909004054278145</c:v>
                </c:pt>
                <c:pt idx="1573">
                  <c:v>2.9206406327024559</c:v>
                </c:pt>
                <c:pt idx="1574">
                  <c:v>2.930116262775178</c:v>
                </c:pt>
                <c:pt idx="1575">
                  <c:v>2.9401698656477926</c:v>
                </c:pt>
                <c:pt idx="1576">
                  <c:v>2.9519067695183865</c:v>
                </c:pt>
                <c:pt idx="1577">
                  <c:v>2.964076996951833</c:v>
                </c:pt>
                <c:pt idx="1578">
                  <c:v>2.9747266007099675</c:v>
                </c:pt>
                <c:pt idx="1579">
                  <c:v>2.981108382581164</c:v>
                </c:pt>
                <c:pt idx="1580">
                  <c:v>2.9897382970385045</c:v>
                </c:pt>
                <c:pt idx="1581">
                  <c:v>2.9962825492605987</c:v>
                </c:pt>
                <c:pt idx="1582">
                  <c:v>2.9986119222580196</c:v>
                </c:pt>
                <c:pt idx="1583">
                  <c:v>2.9984915806379018</c:v>
                </c:pt>
                <c:pt idx="1584">
                  <c:v>2.9977379487877371</c:v>
                </c:pt>
                <c:pt idx="1585">
                  <c:v>2.998900760988954</c:v>
                </c:pt>
                <c:pt idx="1586">
                  <c:v>2.9994186875900826</c:v>
                </c:pt>
                <c:pt idx="1587">
                  <c:v>2.9993559264896921</c:v>
                </c:pt>
                <c:pt idx="1588">
                  <c:v>2.9995104377952604</c:v>
                </c:pt>
                <c:pt idx="1589">
                  <c:v>3.0003251824294992</c:v>
                </c:pt>
                <c:pt idx="1590">
                  <c:v>3.0018676559180748</c:v>
                </c:pt>
                <c:pt idx="1591">
                  <c:v>3.0038182421225881</c:v>
                </c:pt>
                <c:pt idx="1592">
                  <c:v>3.0047069973214673</c:v>
                </c:pt>
                <c:pt idx="1593">
                  <c:v>3.0072933015363859</c:v>
                </c:pt>
                <c:pt idx="1594">
                  <c:v>3.009060613255905</c:v>
                </c:pt>
                <c:pt idx="1595">
                  <c:v>3.0141146369906502</c:v>
                </c:pt>
                <c:pt idx="1596">
                  <c:v>3.017892860360512</c:v>
                </c:pt>
                <c:pt idx="1597">
                  <c:v>3.0231270989337418</c:v>
                </c:pt>
                <c:pt idx="1598">
                  <c:v>3.028294948021951</c:v>
                </c:pt>
                <c:pt idx="1599">
                  <c:v>3.0358069990942123</c:v>
                </c:pt>
                <c:pt idx="1600">
                  <c:v>3.0422270523328145</c:v>
                </c:pt>
                <c:pt idx="1601">
                  <c:v>3.0497761448544658</c:v>
                </c:pt>
                <c:pt idx="1602">
                  <c:v>3.0559922161618829</c:v>
                </c:pt>
                <c:pt idx="1603">
                  <c:v>3.064371815343268</c:v>
                </c:pt>
                <c:pt idx="1604">
                  <c:v>3.0759382662106853</c:v>
                </c:pt>
                <c:pt idx="1605">
                  <c:v>3.0881415687989797</c:v>
                </c:pt>
                <c:pt idx="1606">
                  <c:v>3.1001207243942086</c:v>
                </c:pt>
                <c:pt idx="1607">
                  <c:v>3.1029747524401827</c:v>
                </c:pt>
                <c:pt idx="1608">
                  <c:v>3.1145526068703804</c:v>
                </c:pt>
                <c:pt idx="1609">
                  <c:v>3.1266433772591293</c:v>
                </c:pt>
                <c:pt idx="1610">
                  <c:v>3.1387255422470064</c:v>
                </c:pt>
                <c:pt idx="1611">
                  <c:v>3.1505743784199276</c:v>
                </c:pt>
                <c:pt idx="1612">
                  <c:v>3.1603986701701805</c:v>
                </c:pt>
                <c:pt idx="1613">
                  <c:v>3.1675737084373203</c:v>
                </c:pt>
                <c:pt idx="1614">
                  <c:v>3.1697529251350987</c:v>
                </c:pt>
                <c:pt idx="1615">
                  <c:v>3.1716559706980707</c:v>
                </c:pt>
                <c:pt idx="1616">
                  <c:v>3.1735183806697504</c:v>
                </c:pt>
                <c:pt idx="1617">
                  <c:v>3.174419507727237</c:v>
                </c:pt>
                <c:pt idx="1618">
                  <c:v>3.1752471309371253</c:v>
                </c:pt>
                <c:pt idx="1619">
                  <c:v>3.1758705932660121</c:v>
                </c:pt>
                <c:pt idx="1620">
                  <c:v>3.1761647915299784</c:v>
                </c:pt>
                <c:pt idx="1621">
                  <c:v>3.1774467510260678</c:v>
                </c:pt>
                <c:pt idx="1622">
                  <c:v>3.1794647821637385</c:v>
                </c:pt>
                <c:pt idx="1623">
                  <c:v>3.1808624881272465</c:v>
                </c:pt>
                <c:pt idx="1624">
                  <c:v>3.1819740555813301</c:v>
                </c:pt>
                <c:pt idx="1625">
                  <c:v>3.1827049511832346</c:v>
                </c:pt>
                <c:pt idx="1626">
                  <c:v>3.1834534718058789</c:v>
                </c:pt>
                <c:pt idx="1627">
                  <c:v>3.1847005731398723</c:v>
                </c:pt>
                <c:pt idx="1628">
                  <c:v>3.1861217329554421</c:v>
                </c:pt>
                <c:pt idx="1629">
                  <c:v>3.1879744091946929</c:v>
                </c:pt>
                <c:pt idx="1630">
                  <c:v>3.1897463157253143</c:v>
                </c:pt>
                <c:pt idx="1631">
                  <c:v>3.1919550332357534</c:v>
                </c:pt>
                <c:pt idx="1632">
                  <c:v>3.1942141525508614</c:v>
                </c:pt>
                <c:pt idx="1633">
                  <c:v>3.1965280833383072</c:v>
                </c:pt>
                <c:pt idx="1634">
                  <c:v>3.1988029704139667</c:v>
                </c:pt>
                <c:pt idx="1635">
                  <c:v>3.2010585195197732</c:v>
                </c:pt>
                <c:pt idx="1636">
                  <c:v>3.2033460514386576</c:v>
                </c:pt>
                <c:pt idx="1637">
                  <c:v>3.2056692973330656</c:v>
                </c:pt>
                <c:pt idx="1638">
                  <c:v>3.2080121958529872</c:v>
                </c:pt>
                <c:pt idx="1639">
                  <c:v>3.210354961039954</c:v>
                </c:pt>
                <c:pt idx="1640">
                  <c:v>3.212741031093036</c:v>
                </c:pt>
                <c:pt idx="1641">
                  <c:v>3.2151677687803928</c:v>
                </c:pt>
                <c:pt idx="1642">
                  <c:v>3.2173461287264353</c:v>
                </c:pt>
                <c:pt idx="1643">
                  <c:v>3.2191684784547534</c:v>
                </c:pt>
                <c:pt idx="1644">
                  <c:v>3.2205425681160262</c:v>
                </c:pt>
                <c:pt idx="1645">
                  <c:v>3.2224317999885899</c:v>
                </c:pt>
                <c:pt idx="1646">
                  <c:v>3.2246387347566317</c:v>
                </c:pt>
                <c:pt idx="1647">
                  <c:v>3.2268675002829701</c:v>
                </c:pt>
                <c:pt idx="1648">
                  <c:v>3.2285271074819044</c:v>
                </c:pt>
                <c:pt idx="1649">
                  <c:v>3.2309324407137163</c:v>
                </c:pt>
                <c:pt idx="1650">
                  <c:v>3.2333996023532152</c:v>
                </c:pt>
                <c:pt idx="1651">
                  <c:v>3.235880602331751</c:v>
                </c:pt>
                <c:pt idx="1652">
                  <c:v>3.238425362235831</c:v>
                </c:pt>
                <c:pt idx="1653">
                  <c:v>3.2408105803593861</c:v>
                </c:pt>
                <c:pt idx="1654">
                  <c:v>3.2428718699406032</c:v>
                </c:pt>
                <c:pt idx="1655">
                  <c:v>3.2443817423838484</c:v>
                </c:pt>
                <c:pt idx="1656">
                  <c:v>3.2470777065038487</c:v>
                </c:pt>
                <c:pt idx="1657">
                  <c:v>3.2484097802552481</c:v>
                </c:pt>
                <c:pt idx="1658">
                  <c:v>3.2485212052926875</c:v>
                </c:pt>
                <c:pt idx="1659">
                  <c:v>3.2483352599390103</c:v>
                </c:pt>
                <c:pt idx="1660">
                  <c:v>3.2481364763084679</c:v>
                </c:pt>
                <c:pt idx="1661">
                  <c:v>3.2479346086766103</c:v>
                </c:pt>
                <c:pt idx="1662">
                  <c:v>3.2477321290859811</c:v>
                </c:pt>
                <c:pt idx="1663">
                  <c:v>3.247533803006339</c:v>
                </c:pt>
                <c:pt idx="1664">
                  <c:v>3.2473329231281829</c:v>
                </c:pt>
                <c:pt idx="1665">
                  <c:v>3.2471612090157662</c:v>
                </c:pt>
                <c:pt idx="1666">
                  <c:v>3.2470676206248035</c:v>
                </c:pt>
                <c:pt idx="1667">
                  <c:v>3.2471925964231239</c:v>
                </c:pt>
                <c:pt idx="1668">
                  <c:v>3.2473423910421593</c:v>
                </c:pt>
                <c:pt idx="1669">
                  <c:v>3.2475043036133018</c:v>
                </c:pt>
                <c:pt idx="1670">
                  <c:v>3.2485361023023329</c:v>
                </c:pt>
                <c:pt idx="1671">
                  <c:v>3.2508624830993624</c:v>
                </c:pt>
                <c:pt idx="1672">
                  <c:v>3.2532160812066615</c:v>
                </c:pt>
                <c:pt idx="1673">
                  <c:v>3.2555996793830468</c:v>
                </c:pt>
                <c:pt idx="1674">
                  <c:v>3.2579596701339635</c:v>
                </c:pt>
                <c:pt idx="1675">
                  <c:v>3.2592911830055922</c:v>
                </c:pt>
                <c:pt idx="1676">
                  <c:v>3.2607977244305051</c:v>
                </c:pt>
                <c:pt idx="1677">
                  <c:v>3.2633052906361639</c:v>
                </c:pt>
                <c:pt idx="1678">
                  <c:v>3.2659323999619665</c:v>
                </c:pt>
                <c:pt idx="1679">
                  <c:v>3.2686847113517632</c:v>
                </c:pt>
                <c:pt idx="1680">
                  <c:v>3.2802205596355973</c:v>
                </c:pt>
                <c:pt idx="1681">
                  <c:v>3.2923874131729409</c:v>
                </c:pt>
                <c:pt idx="1682">
                  <c:v>3.3046025454883421</c:v>
                </c:pt>
                <c:pt idx="1683">
                  <c:v>3.3168316547944419</c:v>
                </c:pt>
                <c:pt idx="1684">
                  <c:v>3.3292833738682277</c:v>
                </c:pt>
                <c:pt idx="1685">
                  <c:v>3.341872763178094</c:v>
                </c:pt>
                <c:pt idx="1686">
                  <c:v>3.3545655259086566</c:v>
                </c:pt>
                <c:pt idx="1687">
                  <c:v>3.3676356020618439</c:v>
                </c:pt>
                <c:pt idx="1688">
                  <c:v>3.3667918719317926</c:v>
                </c:pt>
                <c:pt idx="1689">
                  <c:v>3.3662483324787678</c:v>
                </c:pt>
                <c:pt idx="1690">
                  <c:v>3.3666247891106651</c:v>
                </c:pt>
                <c:pt idx="1691">
                  <c:v>3.3667722940497273</c:v>
                </c:pt>
                <c:pt idx="1692">
                  <c:v>3.3658067260054501</c:v>
                </c:pt>
                <c:pt idx="1693">
                  <c:v>3.3658375484539667</c:v>
                </c:pt>
                <c:pt idx="1694">
                  <c:v>3.3783816746146127</c:v>
                </c:pt>
                <c:pt idx="1695">
                  <c:v>3.3902687140880712</c:v>
                </c:pt>
                <c:pt idx="1696">
                  <c:v>3.3895188669524079</c:v>
                </c:pt>
                <c:pt idx="1697">
                  <c:v>3.3893491842949222</c:v>
                </c:pt>
                <c:pt idx="1698">
                  <c:v>3.4029921956967066</c:v>
                </c:pt>
                <c:pt idx="1699">
                  <c:v>3.4020377182369224</c:v>
                </c:pt>
                <c:pt idx="1700">
                  <c:v>3.4018114623847384</c:v>
                </c:pt>
                <c:pt idx="1701">
                  <c:v>3.4017812698149026</c:v>
                </c:pt>
                <c:pt idx="1702">
                  <c:v>3.4045521765365572</c:v>
                </c:pt>
                <c:pt idx="1703">
                  <c:v>3.4165670919175661</c:v>
                </c:pt>
                <c:pt idx="1704">
                  <c:v>3.4297307189263786</c:v>
                </c:pt>
                <c:pt idx="1705">
                  <c:v>3.4432856351181322</c:v>
                </c:pt>
                <c:pt idx="1706">
                  <c:v>3.4570870073212929</c:v>
                </c:pt>
                <c:pt idx="1707">
                  <c:v>3.4709818696331114</c:v>
                </c:pt>
                <c:pt idx="1708">
                  <c:v>3.4851292886522178</c:v>
                </c:pt>
                <c:pt idx="1709">
                  <c:v>3.4990355821955768</c:v>
                </c:pt>
                <c:pt idx="1710">
                  <c:v>3.5128597359174725</c:v>
                </c:pt>
                <c:pt idx="1711">
                  <c:v>3.5264100017330668</c:v>
                </c:pt>
                <c:pt idx="1712">
                  <c:v>3.540541125960885</c:v>
                </c:pt>
                <c:pt idx="1713">
                  <c:v>3.5537628899968885</c:v>
                </c:pt>
                <c:pt idx="1714">
                  <c:v>3.5664693234293949</c:v>
                </c:pt>
                <c:pt idx="1715">
                  <c:v>3.5783071827619315</c:v>
                </c:pt>
                <c:pt idx="1716">
                  <c:v>3.5906885086748894</c:v>
                </c:pt>
                <c:pt idx="1717">
                  <c:v>3.6034027119960856</c:v>
                </c:pt>
                <c:pt idx="1718">
                  <c:v>3.6163121547570207</c:v>
                </c:pt>
                <c:pt idx="1719">
                  <c:v>3.6297757060023303</c:v>
                </c:pt>
                <c:pt idx="1720">
                  <c:v>3.6431596991690989</c:v>
                </c:pt>
                <c:pt idx="1721">
                  <c:v>3.6561677094675642</c:v>
                </c:pt>
                <c:pt idx="1722">
                  <c:v>3.669026125311547</c:v>
                </c:pt>
                <c:pt idx="1723">
                  <c:v>3.6807871284498228</c:v>
                </c:pt>
                <c:pt idx="1724">
                  <c:v>3.6930019787207513</c:v>
                </c:pt>
                <c:pt idx="1725">
                  <c:v>3.7050423239107131</c:v>
                </c:pt>
                <c:pt idx="1726">
                  <c:v>3.7172506468947066</c:v>
                </c:pt>
                <c:pt idx="1727">
                  <c:v>3.7302012718824535</c:v>
                </c:pt>
                <c:pt idx="1728">
                  <c:v>3.7442325831573089</c:v>
                </c:pt>
                <c:pt idx="1729">
                  <c:v>3.7591998266195068</c:v>
                </c:pt>
                <c:pt idx="1730">
                  <c:v>3.7744822213217657</c:v>
                </c:pt>
                <c:pt idx="1731">
                  <c:v>3.7899985725505418</c:v>
                </c:pt>
                <c:pt idx="1732">
                  <c:v>3.8062484832173915</c:v>
                </c:pt>
                <c:pt idx="1733">
                  <c:v>3.8224017729095952</c:v>
                </c:pt>
                <c:pt idx="1734">
                  <c:v>3.8378157586121207</c:v>
                </c:pt>
                <c:pt idx="1735">
                  <c:v>3.8536656160776652</c:v>
                </c:pt>
                <c:pt idx="1736">
                  <c:v>3.868789830572525</c:v>
                </c:pt>
                <c:pt idx="1737">
                  <c:v>3.8828196422982626</c:v>
                </c:pt>
                <c:pt idx="1738">
                  <c:v>3.8952934169455724</c:v>
                </c:pt>
                <c:pt idx="1739">
                  <c:v>3.9084146655213585</c:v>
                </c:pt>
                <c:pt idx="1740">
                  <c:v>3.9222751969078469</c:v>
                </c:pt>
                <c:pt idx="1741">
                  <c:v>3.9372506013890054</c:v>
                </c:pt>
                <c:pt idx="1742">
                  <c:v>3.9530460976677522</c:v>
                </c:pt>
                <c:pt idx="1743">
                  <c:v>3.9692198010034523</c:v>
                </c:pt>
                <c:pt idx="1744">
                  <c:v>3.9860633023234326</c:v>
                </c:pt>
                <c:pt idx="1745">
                  <c:v>4.0032853813484284</c:v>
                </c:pt>
                <c:pt idx="1746">
                  <c:v>4.0209690528641371</c:v>
                </c:pt>
                <c:pt idx="1747">
                  <c:v>4.0384976269765032</c:v>
                </c:pt>
                <c:pt idx="1748">
                  <c:v>4.0554368356438424</c:v>
                </c:pt>
                <c:pt idx="1749">
                  <c:v>4.0720156251275368</c:v>
                </c:pt>
                <c:pt idx="1750">
                  <c:v>4.089039277041258</c:v>
                </c:pt>
                <c:pt idx="1751">
                  <c:v>4.1065195493622655</c:v>
                </c:pt>
                <c:pt idx="1752">
                  <c:v>4.1240678790997576</c:v>
                </c:pt>
                <c:pt idx="1753">
                  <c:v>4.1416100967374128</c:v>
                </c:pt>
                <c:pt idx="1754">
                  <c:v>4.1588516876759565</c:v>
                </c:pt>
                <c:pt idx="1755">
                  <c:v>4.1746869530076269</c:v>
                </c:pt>
                <c:pt idx="1756">
                  <c:v>4.1733331460182805</c:v>
                </c:pt>
                <c:pt idx="1757">
                  <c:v>4.1719515664029556</c:v>
                </c:pt>
                <c:pt idx="1758">
                  <c:v>4.179098570021532</c:v>
                </c:pt>
                <c:pt idx="1759">
                  <c:v>4.1956826784762233</c:v>
                </c:pt>
                <c:pt idx="1760">
                  <c:v>4.2128086059853329</c:v>
                </c:pt>
                <c:pt idx="1761">
                  <c:v>4.2309233555618899</c:v>
                </c:pt>
                <c:pt idx="1762">
                  <c:v>4.249629136365896</c:v>
                </c:pt>
                <c:pt idx="1763">
                  <c:v>4.2679363328593318</c:v>
                </c:pt>
                <c:pt idx="1764">
                  <c:v>4.2859548867205408</c:v>
                </c:pt>
                <c:pt idx="1765">
                  <c:v>4.2914880682069825</c:v>
                </c:pt>
                <c:pt idx="1766">
                  <c:v>4.3029171224572531</c:v>
                </c:pt>
                <c:pt idx="1767">
                  <c:v>4.3188173698682926</c:v>
                </c:pt>
                <c:pt idx="1768">
                  <c:v>4.33547169213647</c:v>
                </c:pt>
                <c:pt idx="1769">
                  <c:v>4.3476708980270233</c:v>
                </c:pt>
                <c:pt idx="1770">
                  <c:v>4.3623252758428475</c:v>
                </c:pt>
                <c:pt idx="1771">
                  <c:v>4.3767895644645476</c:v>
                </c:pt>
                <c:pt idx="1772">
                  <c:v>4.3913727751567784</c:v>
                </c:pt>
                <c:pt idx="1773">
                  <c:v>4.4061593838142112</c:v>
                </c:pt>
                <c:pt idx="1774">
                  <c:v>4.4219584285785141</c:v>
                </c:pt>
                <c:pt idx="1775">
                  <c:v>4.4378194891505238</c:v>
                </c:pt>
                <c:pt idx="1776">
                  <c:v>4.453386181234495</c:v>
                </c:pt>
                <c:pt idx="1777">
                  <c:v>4.4693494725585516</c:v>
                </c:pt>
                <c:pt idx="1778">
                  <c:v>2</c:v>
                </c:pt>
                <c:pt idx="1779">
                  <c:v>2.0174184228301546</c:v>
                </c:pt>
                <c:pt idx="1780">
                  <c:v>2.0357755271883136</c:v>
                </c:pt>
                <c:pt idx="1781">
                  <c:v>2.0542296209383499</c:v>
                </c:pt>
                <c:pt idx="1782">
                  <c:v>2.0727040738599225</c:v>
                </c:pt>
                <c:pt idx="1783">
                  <c:v>2.0908679438004993</c:v>
                </c:pt>
                <c:pt idx="1784">
                  <c:v>2.1085043905251792</c:v>
                </c:pt>
                <c:pt idx="1785">
                  <c:v>2.1265072304206045</c:v>
                </c:pt>
                <c:pt idx="1786">
                  <c:v>2.1444299807091798</c:v>
                </c:pt>
                <c:pt idx="1787">
                  <c:v>2.1624224197680033</c:v>
                </c:pt>
                <c:pt idx="1788">
                  <c:v>2.180891034946062</c:v>
                </c:pt>
                <c:pt idx="1789">
                  <c:v>2.1998219506282437</c:v>
                </c:pt>
                <c:pt idx="1790">
                  <c:v>2.2182282161411653</c:v>
                </c:pt>
                <c:pt idx="1791">
                  <c:v>2.2365014832308625</c:v>
                </c:pt>
                <c:pt idx="1792">
                  <c:v>2.2549223942112824</c:v>
                </c:pt>
                <c:pt idx="1793">
                  <c:v>2.2731846880716282</c:v>
                </c:pt>
                <c:pt idx="1794">
                  <c:v>2.2915689484477384</c:v>
                </c:pt>
                <c:pt idx="1795">
                  <c:v>2.3095679331443173</c:v>
                </c:pt>
                <c:pt idx="1796">
                  <c:v>2.3281727403634025</c:v>
                </c:pt>
                <c:pt idx="1797">
                  <c:v>2.3467718400281599</c:v>
                </c:pt>
                <c:pt idx="1798">
                  <c:v>2.3657575089989566</c:v>
                </c:pt>
                <c:pt idx="1799">
                  <c:v>2.3846056078938163</c:v>
                </c:pt>
                <c:pt idx="1800">
                  <c:v>2.3902688710336304</c:v>
                </c:pt>
                <c:pt idx="1801">
                  <c:v>2.403575012876368</c:v>
                </c:pt>
                <c:pt idx="1802">
                  <c:v>2.4232968831884749</c:v>
                </c:pt>
                <c:pt idx="1803">
                  <c:v>2.4319194019709198</c:v>
                </c:pt>
                <c:pt idx="1804">
                  <c:v>2.4424826185601032</c:v>
                </c:pt>
                <c:pt idx="1805">
                  <c:v>2.4598207460894659</c:v>
                </c:pt>
                <c:pt idx="1806">
                  <c:v>2.4781987540795534</c:v>
                </c:pt>
                <c:pt idx="1807">
                  <c:v>2.4974623963191651</c:v>
                </c:pt>
                <c:pt idx="1808">
                  <c:v>2.51718137192479</c:v>
                </c:pt>
                <c:pt idx="1809">
                  <c:v>2.5368116871341218</c:v>
                </c:pt>
                <c:pt idx="1810">
                  <c:v>2.556110131108531</c:v>
                </c:pt>
                <c:pt idx="1811">
                  <c:v>2.5744322170131655</c:v>
                </c:pt>
                <c:pt idx="1812">
                  <c:v>2.5927996570783001</c:v>
                </c:pt>
                <c:pt idx="1813">
                  <c:v>2.6121606670133173</c:v>
                </c:pt>
                <c:pt idx="1814">
                  <c:v>2.6313005714384907</c:v>
                </c:pt>
                <c:pt idx="1815">
                  <c:v>2.6496837537358067</c:v>
                </c:pt>
                <c:pt idx="1816">
                  <c:v>2.6681555769974197</c:v>
                </c:pt>
                <c:pt idx="1817">
                  <c:v>2.6853761190749741</c:v>
                </c:pt>
                <c:pt idx="1818">
                  <c:v>2.6843865526345541</c:v>
                </c:pt>
                <c:pt idx="1819">
                  <c:v>2.6833557442462093</c:v>
                </c:pt>
                <c:pt idx="1820">
                  <c:v>2.682292994236438</c:v>
                </c:pt>
                <c:pt idx="1821">
                  <c:v>2.6812447954636252</c:v>
                </c:pt>
                <c:pt idx="1822">
                  <c:v>2.680203461592312</c:v>
                </c:pt>
                <c:pt idx="1823">
                  <c:v>2.6790578854827984</c:v>
                </c:pt>
                <c:pt idx="1824">
                  <c:v>2.6778707627321827</c:v>
                </c:pt>
                <c:pt idx="1825">
                  <c:v>2.6766706443829724</c:v>
                </c:pt>
                <c:pt idx="1826">
                  <c:v>2.6754796824136617</c:v>
                </c:pt>
                <c:pt idx="1827">
                  <c:v>2.6743038745936834</c:v>
                </c:pt>
                <c:pt idx="1828">
                  <c:v>2.6730891973520028</c:v>
                </c:pt>
                <c:pt idx="1829">
                  <c:v>2.6719108042199919</c:v>
                </c:pt>
                <c:pt idx="1830">
                  <c:v>2.6706552509776764</c:v>
                </c:pt>
                <c:pt idx="1831">
                  <c:v>2.6694233425875775</c:v>
                </c:pt>
                <c:pt idx="1832">
                  <c:v>2.6682429233671527</c:v>
                </c:pt>
                <c:pt idx="1833">
                  <c:v>2.6670847013621479</c:v>
                </c:pt>
                <c:pt idx="1834">
                  <c:v>2.6659210040866914</c:v>
                </c:pt>
                <c:pt idx="1835">
                  <c:v>2.6647433473001496</c:v>
                </c:pt>
                <c:pt idx="1836">
                  <c:v>2.6635878352468216</c:v>
                </c:pt>
                <c:pt idx="1837">
                  <c:v>2.6625307403231648</c:v>
                </c:pt>
                <c:pt idx="1838">
                  <c:v>2.6614697029480436</c:v>
                </c:pt>
                <c:pt idx="1839">
                  <c:v>2.6604248646196633</c:v>
                </c:pt>
                <c:pt idx="1840">
                  <c:v>2.6593841469844737</c:v>
                </c:pt>
                <c:pt idx="1841">
                  <c:v>2.6583330585330267</c:v>
                </c:pt>
                <c:pt idx="1842">
                  <c:v>2.6573006230607779</c:v>
                </c:pt>
                <c:pt idx="1843">
                  <c:v>2.6562318058452967</c:v>
                </c:pt>
                <c:pt idx="1844">
                  <c:v>2.6551344229175573</c:v>
                </c:pt>
                <c:pt idx="1845">
                  <c:v>2.6540352273636243</c:v>
                </c:pt>
                <c:pt idx="1846">
                  <c:v>2.6529843396667561</c:v>
                </c:pt>
                <c:pt idx="1847">
                  <c:v>2.6520584703985142</c:v>
                </c:pt>
                <c:pt idx="1848">
                  <c:v>2.6511187841616661</c:v>
                </c:pt>
                <c:pt idx="1849">
                  <c:v>2.6511961437650031</c:v>
                </c:pt>
                <c:pt idx="1850">
                  <c:v>2.6591989286870596</c:v>
                </c:pt>
                <c:pt idx="1851">
                  <c:v>2.6696428787003614</c:v>
                </c:pt>
                <c:pt idx="1852">
                  <c:v>2.6845088749032269</c:v>
                </c:pt>
                <c:pt idx="1853">
                  <c:v>2.6834780195429668</c:v>
                </c:pt>
                <c:pt idx="1854">
                  <c:v>2.6824174082742926</c:v>
                </c:pt>
                <c:pt idx="1855">
                  <c:v>2.681350643746506</c:v>
                </c:pt>
                <c:pt idx="1856">
                  <c:v>2.6802765871343026</c:v>
                </c:pt>
                <c:pt idx="1857">
                  <c:v>2.6791770562465875</c:v>
                </c:pt>
                <c:pt idx="1858">
                  <c:v>2.6782299091393051</c:v>
                </c:pt>
                <c:pt idx="1859">
                  <c:v>2.6783191322450377</c:v>
                </c:pt>
                <c:pt idx="1860">
                  <c:v>2.6804160829446273</c:v>
                </c:pt>
                <c:pt idx="1861">
                  <c:v>2.6912042883638225</c:v>
                </c:pt>
                <c:pt idx="1862">
                  <c:v>2.6900506200744045</c:v>
                </c:pt>
                <c:pt idx="1863">
                  <c:v>2.6889286045438432</c:v>
                </c:pt>
                <c:pt idx="1864">
                  <c:v>2.6901453987709742</c:v>
                </c:pt>
                <c:pt idx="1865">
                  <c:v>2.7103567307086274</c:v>
                </c:pt>
                <c:pt idx="1866">
                  <c:v>2.7310171593879193</c:v>
                </c:pt>
                <c:pt idx="1867">
                  <c:v>2.7518440227033159</c:v>
                </c:pt>
                <c:pt idx="1868">
                  <c:v>2.7716989629392974</c:v>
                </c:pt>
                <c:pt idx="1869">
                  <c:v>2.7917980679639021</c:v>
                </c:pt>
                <c:pt idx="1870">
                  <c:v>2.8122011603065089</c:v>
                </c:pt>
                <c:pt idx="1871">
                  <c:v>2.8335584941591492</c:v>
                </c:pt>
                <c:pt idx="1872">
                  <c:v>2.8549678845909328</c:v>
                </c:pt>
                <c:pt idx="1873">
                  <c:v>2.8747046776176743</c:v>
                </c:pt>
                <c:pt idx="1874">
                  <c:v>2.8938909231985566</c:v>
                </c:pt>
                <c:pt idx="1875">
                  <c:v>2.9129637265708417</c:v>
                </c:pt>
                <c:pt idx="1876">
                  <c:v>2.9317390771113114</c:v>
                </c:pt>
                <c:pt idx="1877">
                  <c:v>2.950719271844835</c:v>
                </c:pt>
                <c:pt idx="1878">
                  <c:v>2.9495956200074289</c:v>
                </c:pt>
                <c:pt idx="1879">
                  <c:v>2.9509842780311173</c:v>
                </c:pt>
                <c:pt idx="1880">
                  <c:v>2.9498673191520024</c:v>
                </c:pt>
                <c:pt idx="1881">
                  <c:v>2.9488013534923092</c:v>
                </c:pt>
                <c:pt idx="1882">
                  <c:v>2.9477596562520181</c:v>
                </c:pt>
                <c:pt idx="1883">
                  <c:v>2.9466778671139364</c:v>
                </c:pt>
                <c:pt idx="1884">
                  <c:v>2.9455728297416037</c:v>
                </c:pt>
                <c:pt idx="1885">
                  <c:v>2.9444798627110171</c:v>
                </c:pt>
                <c:pt idx="1886">
                  <c:v>2.943565022463265</c:v>
                </c:pt>
                <c:pt idx="1887">
                  <c:v>2.9464584006572054</c:v>
                </c:pt>
                <c:pt idx="1888">
                  <c:v>2.961317211115948</c:v>
                </c:pt>
                <c:pt idx="1889">
                  <c:v>2.9798934909927453</c:v>
                </c:pt>
                <c:pt idx="1890">
                  <c:v>2.9995321459915849</c:v>
                </c:pt>
                <c:pt idx="1891">
                  <c:v>3.0177864385333222</c:v>
                </c:pt>
                <c:pt idx="1892">
                  <c:v>3.0348245489225394</c:v>
                </c:pt>
                <c:pt idx="1893">
                  <c:v>3.0505494692316288</c:v>
                </c:pt>
                <c:pt idx="1894">
                  <c:v>3.0660942147730874</c:v>
                </c:pt>
                <c:pt idx="1895">
                  <c:v>3.0823474091311232</c:v>
                </c:pt>
                <c:pt idx="1896">
                  <c:v>3.099080966180443</c:v>
                </c:pt>
                <c:pt idx="1897">
                  <c:v>3.1162606754715214</c:v>
                </c:pt>
                <c:pt idx="1898">
                  <c:v>3.1337260996416578</c:v>
                </c:pt>
                <c:pt idx="1899">
                  <c:v>3.1512348053609092</c:v>
                </c:pt>
                <c:pt idx="1900">
                  <c:v>3.1682299540088277</c:v>
                </c:pt>
                <c:pt idx="1901">
                  <c:v>3.1855079029126436</c:v>
                </c:pt>
                <c:pt idx="1902">
                  <c:v>3.2017691927400591</c:v>
                </c:pt>
                <c:pt idx="1903">
                  <c:v>3.2180939287311516</c:v>
                </c:pt>
                <c:pt idx="1904">
                  <c:v>3.2347139362351798</c:v>
                </c:pt>
                <c:pt idx="1905">
                  <c:v>3.2510511456269371</c:v>
                </c:pt>
                <c:pt idx="1906">
                  <c:v>3.2661480499358966</c:v>
                </c:pt>
                <c:pt idx="1907">
                  <c:v>3.2805564932733335</c:v>
                </c:pt>
                <c:pt idx="1908">
                  <c:v>3.2954967894804899</c:v>
                </c:pt>
                <c:pt idx="1909">
                  <c:v>3.3100390025464543</c:v>
                </c:pt>
                <c:pt idx="1910">
                  <c:v>3.326034623256509</c:v>
                </c:pt>
                <c:pt idx="1911">
                  <c:v>3.3431642564221082</c:v>
                </c:pt>
                <c:pt idx="1912">
                  <c:v>3.3603846867620399</c:v>
                </c:pt>
                <c:pt idx="1913">
                  <c:v>3.3777694464534611</c:v>
                </c:pt>
                <c:pt idx="1914">
                  <c:v>3.3958451504695413</c:v>
                </c:pt>
                <c:pt idx="1915">
                  <c:v>3.4137379862929635</c:v>
                </c:pt>
                <c:pt idx="1916">
                  <c:v>3.4312273492069654</c:v>
                </c:pt>
                <c:pt idx="1917">
                  <c:v>3.4490080005142598</c:v>
                </c:pt>
                <c:pt idx="1918">
                  <c:v>3.4665347020147181</c:v>
                </c:pt>
                <c:pt idx="1919">
                  <c:v>3.4835460736783506</c:v>
                </c:pt>
                <c:pt idx="1920">
                  <c:v>3.4997353356336838</c:v>
                </c:pt>
                <c:pt idx="1921">
                  <c:v>3.5158286199192554</c:v>
                </c:pt>
                <c:pt idx="1922">
                  <c:v>3.5320075254907657</c:v>
                </c:pt>
                <c:pt idx="1923">
                  <c:v>3.548479684899978</c:v>
                </c:pt>
                <c:pt idx="1924">
                  <c:v>3.565132815053865</c:v>
                </c:pt>
                <c:pt idx="1925">
                  <c:v>3.5817337210432885</c:v>
                </c:pt>
                <c:pt idx="1926">
                  <c:v>3.5986116974660307</c:v>
                </c:pt>
                <c:pt idx="1927">
                  <c:v>3.6158196261162527</c:v>
                </c:pt>
                <c:pt idx="1928">
                  <c:v>3.6329734546966157</c:v>
                </c:pt>
                <c:pt idx="1929">
                  <c:v>3.6499057723805532</c:v>
                </c:pt>
                <c:pt idx="1930">
                  <c:v>3.667072306431451</c:v>
                </c:pt>
                <c:pt idx="1931">
                  <c:v>3.6835932068534163</c:v>
                </c:pt>
                <c:pt idx="1932">
                  <c:v>3.6994702090941867</c:v>
                </c:pt>
                <c:pt idx="1933">
                  <c:v>3.7155899405912969</c:v>
                </c:pt>
                <c:pt idx="1934">
                  <c:v>3.7313231526015449</c:v>
                </c:pt>
                <c:pt idx="1935">
                  <c:v>3.7468312880121242</c:v>
                </c:pt>
                <c:pt idx="1936">
                  <c:v>3.7628903798656093</c:v>
                </c:pt>
                <c:pt idx="1937">
                  <c:v>3.778279701135705</c:v>
                </c:pt>
                <c:pt idx="1938">
                  <c:v>3.7921786172973455</c:v>
                </c:pt>
                <c:pt idx="1939">
                  <c:v>3.8051631191662767</c:v>
                </c:pt>
                <c:pt idx="1940">
                  <c:v>3.8175702770234379</c:v>
                </c:pt>
                <c:pt idx="1941">
                  <c:v>3.8304745175070729</c:v>
                </c:pt>
                <c:pt idx="1942">
                  <c:v>3.8444169717274148</c:v>
                </c:pt>
                <c:pt idx="1943">
                  <c:v>3.8588152158928493</c:v>
                </c:pt>
                <c:pt idx="1944">
                  <c:v>3.8727296279770713</c:v>
                </c:pt>
                <c:pt idx="1945">
                  <c:v>3.8862334613152227</c:v>
                </c:pt>
                <c:pt idx="1946">
                  <c:v>3.9000614344495914</c:v>
                </c:pt>
                <c:pt idx="1947">
                  <c:v>3.9138148039674698</c:v>
                </c:pt>
                <c:pt idx="1948">
                  <c:v>3.9171819800712244</c:v>
                </c:pt>
                <c:pt idx="1949">
                  <c:v>3.9170848855995697</c:v>
                </c:pt>
                <c:pt idx="1950">
                  <c:v>3.9159786600602273</c:v>
                </c:pt>
                <c:pt idx="1951">
                  <c:v>3.9148246361616237</c:v>
                </c:pt>
                <c:pt idx="1952">
                  <c:v>3.9136614074260825</c:v>
                </c:pt>
                <c:pt idx="1953">
                  <c:v>3.9124521097578966</c:v>
                </c:pt>
                <c:pt idx="1954">
                  <c:v>3.9112218323280157</c:v>
                </c:pt>
                <c:pt idx="1955">
                  <c:v>3.9100046307903122</c:v>
                </c:pt>
                <c:pt idx="1956">
                  <c:v>3.9088247492701433</c:v>
                </c:pt>
                <c:pt idx="1957">
                  <c:v>3.9076728336016262</c:v>
                </c:pt>
                <c:pt idx="1958">
                  <c:v>3.9065643148375297</c:v>
                </c:pt>
                <c:pt idx="1959">
                  <c:v>3.9054898274000429</c:v>
                </c:pt>
                <c:pt idx="1960">
                  <c:v>3.9052292337540293</c:v>
                </c:pt>
                <c:pt idx="1961">
                  <c:v>3.9041780952471874</c:v>
                </c:pt>
                <c:pt idx="1962">
                  <c:v>3.9039173207602378</c:v>
                </c:pt>
                <c:pt idx="1963">
                  <c:v>3.90366308466609</c:v>
                </c:pt>
                <c:pt idx="1964">
                  <c:v>3.9027163423615909</c:v>
                </c:pt>
                <c:pt idx="1965">
                  <c:v>3.9023164472134222</c:v>
                </c:pt>
                <c:pt idx="1966">
                  <c:v>3.9023276638137716</c:v>
                </c:pt>
                <c:pt idx="1967">
                  <c:v>3.902867797061718</c:v>
                </c:pt>
                <c:pt idx="1968">
                  <c:v>3.9071588576251641</c:v>
                </c:pt>
                <c:pt idx="1969">
                  <c:v>3.908543555409469</c:v>
                </c:pt>
                <c:pt idx="1970">
                  <c:v>3.9099142818308188</c:v>
                </c:pt>
                <c:pt idx="1971">
                  <c:v>3.9116753763791645</c:v>
                </c:pt>
                <c:pt idx="1972">
                  <c:v>3.9141052809904342</c:v>
                </c:pt>
                <c:pt idx="1973">
                  <c:v>3.9166375731547229</c:v>
                </c:pt>
                <c:pt idx="1974">
                  <c:v>3.9187328068127734</c:v>
                </c:pt>
                <c:pt idx="1975">
                  <c:v>3.9205604121387441</c:v>
                </c:pt>
                <c:pt idx="1976">
                  <c:v>3.9231067253078065</c:v>
                </c:pt>
                <c:pt idx="1977">
                  <c:v>3.9257560945354744</c:v>
                </c:pt>
                <c:pt idx="1978">
                  <c:v>3.9282948714111021</c:v>
                </c:pt>
                <c:pt idx="1979">
                  <c:v>3.9307764830165888</c:v>
                </c:pt>
                <c:pt idx="1980">
                  <c:v>3.933219491593086</c:v>
                </c:pt>
                <c:pt idx="1981">
                  <c:v>3.9357686434684434</c:v>
                </c:pt>
                <c:pt idx="1982">
                  <c:v>3.938436071961593</c:v>
                </c:pt>
                <c:pt idx="1983">
                  <c:v>3.9382199533707625</c:v>
                </c:pt>
                <c:pt idx="1984">
                  <c:v>3.9404604570932893</c:v>
                </c:pt>
                <c:pt idx="1985">
                  <c:v>3.94021072409633</c:v>
                </c:pt>
                <c:pt idx="1986">
                  <c:v>3.9400182800214707</c:v>
                </c:pt>
                <c:pt idx="1987">
                  <c:v>3.9411098906146727</c:v>
                </c:pt>
                <c:pt idx="1988">
                  <c:v>3.9408736255834906</c:v>
                </c:pt>
                <c:pt idx="1989">
                  <c:v>3.9406407819269829</c:v>
                </c:pt>
                <c:pt idx="1990">
                  <c:v>3.9404097232558528</c:v>
                </c:pt>
                <c:pt idx="1991">
                  <c:v>3.9402609118901686</c:v>
                </c:pt>
                <c:pt idx="1992">
                  <c:v>3.9405845442178582</c:v>
                </c:pt>
                <c:pt idx="1993">
                  <c:v>3.9411452052045175</c:v>
                </c:pt>
                <c:pt idx="1994">
                  <c:v>3.9425091123349318</c:v>
                </c:pt>
                <c:pt idx="1995">
                  <c:v>3.9446249485360543</c:v>
                </c:pt>
                <c:pt idx="1996">
                  <c:v>3.9468172006900581</c:v>
                </c:pt>
                <c:pt idx="1997">
                  <c:v>3.9490661262974642</c:v>
                </c:pt>
                <c:pt idx="1998">
                  <c:v>3.9512958343860003</c:v>
                </c:pt>
                <c:pt idx="1999">
                  <c:v>3.9535799296502994</c:v>
                </c:pt>
                <c:pt idx="2000">
                  <c:v>3.9559164057761249</c:v>
                </c:pt>
                <c:pt idx="2001">
                  <c:v>3.9582895398874061</c:v>
                </c:pt>
                <c:pt idx="2002">
                  <c:v>3.9604947291489143</c:v>
                </c:pt>
                <c:pt idx="2003">
                  <c:v>3.9629015400199106</c:v>
                </c:pt>
                <c:pt idx="2004">
                  <c:v>3.9653082088587448</c:v>
                </c:pt>
                <c:pt idx="2005">
                  <c:v>3.9671127001887663</c:v>
                </c:pt>
                <c:pt idx="2006">
                  <c:v>3.9685075036221176</c:v>
                </c:pt>
                <c:pt idx="2007">
                  <c:v>3.9699843573598024</c:v>
                </c:pt>
                <c:pt idx="2008">
                  <c:v>3.9697774610073382</c:v>
                </c:pt>
                <c:pt idx="2009">
                  <c:v>3.9695823683598808</c:v>
                </c:pt>
                <c:pt idx="2010">
                  <c:v>3.9693902752175005</c:v>
                </c:pt>
                <c:pt idx="2011">
                  <c:v>3.9691927763071728</c:v>
                </c:pt>
                <c:pt idx="2012">
                  <c:v>3.9689911780817071</c:v>
                </c:pt>
                <c:pt idx="2013">
                  <c:v>3.9687767747173854</c:v>
                </c:pt>
                <c:pt idx="2014">
                  <c:v>3.9685740234003362</c:v>
                </c:pt>
                <c:pt idx="2015">
                  <c:v>3.9684221530383619</c:v>
                </c:pt>
                <c:pt idx="2016">
                  <c:v>3.9682909673845064</c:v>
                </c:pt>
                <c:pt idx="2017">
                  <c:v>3.9684980839682518</c:v>
                </c:pt>
                <c:pt idx="2018">
                  <c:v>3.9695307300811771</c:v>
                </c:pt>
                <c:pt idx="2019">
                  <c:v>3.9711496744489994</c:v>
                </c:pt>
                <c:pt idx="2020">
                  <c:v>3.9717647330854171</c:v>
                </c:pt>
                <c:pt idx="2021">
                  <c:v>3.9715350588342191</c:v>
                </c:pt>
                <c:pt idx="2022">
                  <c:v>3.9713063414656564</c:v>
                </c:pt>
                <c:pt idx="2023">
                  <c:v>3.9710857327237399</c:v>
                </c:pt>
                <c:pt idx="2024">
                  <c:v>3.9708744728900838</c:v>
                </c:pt>
                <c:pt idx="2025">
                  <c:v>3.9706605978951539</c:v>
                </c:pt>
                <c:pt idx="2026">
                  <c:v>3.9704422845584459</c:v>
                </c:pt>
                <c:pt idx="2027">
                  <c:v>3.9702196703586963</c:v>
                </c:pt>
                <c:pt idx="2028">
                  <c:v>3.9699931378008144</c:v>
                </c:pt>
                <c:pt idx="2029">
                  <c:v>3.9697647445229962</c:v>
                </c:pt>
                <c:pt idx="2030">
                  <c:v>3.9695301676900563</c:v>
                </c:pt>
                <c:pt idx="2031">
                  <c:v>3.9692984851860742</c:v>
                </c:pt>
                <c:pt idx="2032">
                  <c:v>3.9690595481753754</c:v>
                </c:pt>
                <c:pt idx="2033">
                  <c:v>3.968819392304785</c:v>
                </c:pt>
                <c:pt idx="2034">
                  <c:v>3.9685729889793508</c:v>
                </c:pt>
                <c:pt idx="2035">
                  <c:v>3.9683288737186921</c:v>
                </c:pt>
                <c:pt idx="2036">
                  <c:v>3.9680867759809515</c:v>
                </c:pt>
                <c:pt idx="2037">
                  <c:v>3.9678424391683493</c:v>
                </c:pt>
                <c:pt idx="2038">
                  <c:v>3.9675950797845903</c:v>
                </c:pt>
                <c:pt idx="2039">
                  <c:v>3.9673454329927371</c:v>
                </c:pt>
                <c:pt idx="2040">
                  <c:v>3.9671126827877865</c:v>
                </c:pt>
                <c:pt idx="2041">
                  <c:v>3.9668881844338579</c:v>
                </c:pt>
                <c:pt idx="2042">
                  <c:v>3.9666648515534182</c:v>
                </c:pt>
                <c:pt idx="2043">
                  <c:v>3.9664357082835044</c:v>
                </c:pt>
                <c:pt idx="2044">
                  <c:v>3.9662151183638077</c:v>
                </c:pt>
                <c:pt idx="2045">
                  <c:v>3.9660951847381449</c:v>
                </c:pt>
                <c:pt idx="2046">
                  <c:v>3.9662307223321438</c:v>
                </c:pt>
                <c:pt idx="2047">
                  <c:v>3.9671994175609209</c:v>
                </c:pt>
                <c:pt idx="2048">
                  <c:v>3.9683375077191756</c:v>
                </c:pt>
                <c:pt idx="2049">
                  <c:v>3.9710679558790498</c:v>
                </c:pt>
                <c:pt idx="2050">
                  <c:v>3.9733761111018686</c:v>
                </c:pt>
                <c:pt idx="2051">
                  <c:v>3.9745918681709211</c:v>
                </c:pt>
                <c:pt idx="2052">
                  <c:v>3.9753039037279385</c:v>
                </c:pt>
                <c:pt idx="2053">
                  <c:v>3.9752895863068556</c:v>
                </c:pt>
                <c:pt idx="2054">
                  <c:v>3.9750761753234061</c:v>
                </c:pt>
                <c:pt idx="2055">
                  <c:v>3.9748450836376374</c:v>
                </c:pt>
                <c:pt idx="2056">
                  <c:v>3.9746191426437329</c:v>
                </c:pt>
                <c:pt idx="2057">
                  <c:v>3.9745067630440798</c:v>
                </c:pt>
                <c:pt idx="2058">
                  <c:v>3.9759980325101196</c:v>
                </c:pt>
                <c:pt idx="2059">
                  <c:v>3.9827129253997224</c:v>
                </c:pt>
                <c:pt idx="2060">
                  <c:v>3.9943090424106793</c:v>
                </c:pt>
                <c:pt idx="2061">
                  <c:v>4.0060341418981</c:v>
                </c:pt>
                <c:pt idx="2062">
                  <c:v>4.0166532397283907</c:v>
                </c:pt>
                <c:pt idx="2063">
                  <c:v>4.0203020236573561</c:v>
                </c:pt>
                <c:pt idx="2064">
                  <c:v>4.0245736016067708</c:v>
                </c:pt>
                <c:pt idx="2065">
                  <c:v>4.0305084778118054</c:v>
                </c:pt>
                <c:pt idx="2066">
                  <c:v>4.0354637173097938</c:v>
                </c:pt>
                <c:pt idx="2067">
                  <c:v>4.0379156646451415</c:v>
                </c:pt>
                <c:pt idx="2068">
                  <c:v>4.0388407699861659</c:v>
                </c:pt>
                <c:pt idx="2069">
                  <c:v>4.039637163689366</c:v>
                </c:pt>
                <c:pt idx="2070">
                  <c:v>4.0418506977999051</c:v>
                </c:pt>
                <c:pt idx="2071">
                  <c:v>4.0459984344333755</c:v>
                </c:pt>
                <c:pt idx="2072">
                  <c:v>4.0531046391451024</c:v>
                </c:pt>
                <c:pt idx="2073">
                  <c:v>4.0649140699138728</c:v>
                </c:pt>
                <c:pt idx="2074">
                  <c:v>4.0771111451512496</c:v>
                </c:pt>
                <c:pt idx="2075">
                  <c:v>4.0898699000134506</c:v>
                </c:pt>
                <c:pt idx="2076">
                  <c:v>4.1025530606221698</c:v>
                </c:pt>
                <c:pt idx="2077">
                  <c:v>4.1145515040886007</c:v>
                </c:pt>
                <c:pt idx="2078">
                  <c:v>4.1173390050305319</c:v>
                </c:pt>
                <c:pt idx="2079">
                  <c:v>4.1201184164590092</c:v>
                </c:pt>
                <c:pt idx="2080">
                  <c:v>4.1228584489512965</c:v>
                </c:pt>
                <c:pt idx="2081">
                  <c:v>4.1345992653037928</c:v>
                </c:pt>
                <c:pt idx="2082">
                  <c:v>4.1472340588798726</c:v>
                </c:pt>
                <c:pt idx="2083">
                  <c:v>4.1604319872286535</c:v>
                </c:pt>
                <c:pt idx="2084">
                  <c:v>4.173422246187557</c:v>
                </c:pt>
                <c:pt idx="2085">
                  <c:v>4.1851495976208897</c:v>
                </c:pt>
                <c:pt idx="2086">
                  <c:v>4.1879285039224312</c:v>
                </c:pt>
                <c:pt idx="2087">
                  <c:v>4.199519801259207</c:v>
                </c:pt>
                <c:pt idx="2088">
                  <c:v>4.2119237510080287</c:v>
                </c:pt>
                <c:pt idx="2089">
                  <c:v>4.2242018788346156</c:v>
                </c:pt>
                <c:pt idx="2090">
                  <c:v>4.2365989892032649</c:v>
                </c:pt>
                <c:pt idx="2091">
                  <c:v>4.2489051556021806</c:v>
                </c:pt>
                <c:pt idx="2092">
                  <c:v>4.2613305864853519</c:v>
                </c:pt>
                <c:pt idx="2093">
                  <c:v>4.2734740129959805</c:v>
                </c:pt>
                <c:pt idx="2094">
                  <c:v>4.2854262445384892</c:v>
                </c:pt>
                <c:pt idx="2095">
                  <c:v>4.2973921960594321</c:v>
                </c:pt>
                <c:pt idx="2096">
                  <c:v>4.3097690082127942</c:v>
                </c:pt>
                <c:pt idx="2097">
                  <c:v>4.3225343612521403</c:v>
                </c:pt>
                <c:pt idx="2098">
                  <c:v>4.3354782710177764</c:v>
                </c:pt>
                <c:pt idx="2099">
                  <c:v>4.3481462169265788</c:v>
                </c:pt>
                <c:pt idx="2100">
                  <c:v>4.3601121218931302</c:v>
                </c:pt>
                <c:pt idx="2101">
                  <c:v>4.3716578283297203</c:v>
                </c:pt>
                <c:pt idx="2102">
                  <c:v>4.3837367187769019</c:v>
                </c:pt>
                <c:pt idx="2103">
                  <c:v>4.3961422341276268</c:v>
                </c:pt>
                <c:pt idx="2104">
                  <c:v>4.4087214741168417</c:v>
                </c:pt>
                <c:pt idx="2105">
                  <c:v>4.4215493978750144</c:v>
                </c:pt>
                <c:pt idx="2106">
                  <c:v>4.4349500089838374</c:v>
                </c:pt>
                <c:pt idx="2107">
                  <c:v>4.4484994993783076</c:v>
                </c:pt>
                <c:pt idx="2108">
                  <c:v>4.4622383887666048</c:v>
                </c:pt>
                <c:pt idx="2109">
                  <c:v>4.4761298319051219</c:v>
                </c:pt>
                <c:pt idx="2110">
                  <c:v>4.4898021604315117</c:v>
                </c:pt>
                <c:pt idx="2111">
                  <c:v>4.503163719220308</c:v>
                </c:pt>
                <c:pt idx="2112">
                  <c:v>4.5156594816851987</c:v>
                </c:pt>
                <c:pt idx="2113">
                  <c:v>4.5287879859605775</c:v>
                </c:pt>
                <c:pt idx="2114">
                  <c:v>4.5419686657491605</c:v>
                </c:pt>
                <c:pt idx="2115">
                  <c:v>4.5559347288097145</c:v>
                </c:pt>
                <c:pt idx="2116">
                  <c:v>4.5709011418965346</c:v>
                </c:pt>
                <c:pt idx="2117">
                  <c:v>4.5858415937984729</c:v>
                </c:pt>
                <c:pt idx="2118">
                  <c:v>4.6011416104978942</c:v>
                </c:pt>
                <c:pt idx="2119">
                  <c:v>4.6163286447138132</c:v>
                </c:pt>
                <c:pt idx="2120">
                  <c:v>4.6295774902419486</c:v>
                </c:pt>
                <c:pt idx="2121">
                  <c:v>4.641602772249029</c:v>
                </c:pt>
                <c:pt idx="2122">
                  <c:v>4.6535396034861281</c:v>
                </c:pt>
                <c:pt idx="2123">
                  <c:v>4.6654223784168281</c:v>
                </c:pt>
                <c:pt idx="2124">
                  <c:v>4.6788461044123419</c:v>
                </c:pt>
                <c:pt idx="2125">
                  <c:v>4.6925547740561511</c:v>
                </c:pt>
                <c:pt idx="2126">
                  <c:v>4.7069166691573647</c:v>
                </c:pt>
                <c:pt idx="2127">
                  <c:v>4.7212130844774958</c:v>
                </c:pt>
                <c:pt idx="2128">
                  <c:v>4.7354645414195549</c:v>
                </c:pt>
                <c:pt idx="2129">
                  <c:v>4.7497318300200844</c:v>
                </c:pt>
                <c:pt idx="2130">
                  <c:v>4.7644055172178463</c:v>
                </c:pt>
                <c:pt idx="2131">
                  <c:v>4.7795613981922616</c:v>
                </c:pt>
                <c:pt idx="2132">
                  <c:v>4.7951264869436345</c:v>
                </c:pt>
                <c:pt idx="2133">
                  <c:v>4.8105764255565067</c:v>
                </c:pt>
                <c:pt idx="2134">
                  <c:v>4.8252308739188265</c:v>
                </c:pt>
                <c:pt idx="2135">
                  <c:v>4.8393093813435382</c:v>
                </c:pt>
                <c:pt idx="2136">
                  <c:v>4.8545272275604772</c:v>
                </c:pt>
                <c:pt idx="2137">
                  <c:v>4.8700455696508049</c:v>
                </c:pt>
                <c:pt idx="2138">
                  <c:v>4.8856029171065112</c:v>
                </c:pt>
                <c:pt idx="2139">
                  <c:v>4.9014673721991784</c:v>
                </c:pt>
                <c:pt idx="2140">
                  <c:v>4.916838699801434</c:v>
                </c:pt>
                <c:pt idx="2141">
                  <c:v>4.9327830056409461</c:v>
                </c:pt>
                <c:pt idx="2142">
                  <c:v>4.9484081624032763</c:v>
                </c:pt>
                <c:pt idx="2143">
                  <c:v>4.9635905392180497</c:v>
                </c:pt>
                <c:pt idx="2144">
                  <c:v>2</c:v>
                </c:pt>
                <c:pt idx="2145">
                  <c:v>2.0180837949911146</c:v>
                </c:pt>
                <c:pt idx="2146">
                  <c:v>2.0373276136513905</c:v>
                </c:pt>
                <c:pt idx="2147">
                  <c:v>2.0564063639159493</c:v>
                </c:pt>
                <c:pt idx="2148">
                  <c:v>2.0749315664402186</c:v>
                </c:pt>
                <c:pt idx="2149">
                  <c:v>2.0933232759781308</c:v>
                </c:pt>
                <c:pt idx="2150">
                  <c:v>2.1118635523380416</c:v>
                </c:pt>
                <c:pt idx="2151">
                  <c:v>2.1304241976792802</c:v>
                </c:pt>
                <c:pt idx="2152">
                  <c:v>2.1497153479807927</c:v>
                </c:pt>
                <c:pt idx="2153">
                  <c:v>2.1694067333204687</c:v>
                </c:pt>
                <c:pt idx="2154">
                  <c:v>2.1891469195333357</c:v>
                </c:pt>
                <c:pt idx="2155">
                  <c:v>2.2088536971844963</c:v>
                </c:pt>
                <c:pt idx="2156">
                  <c:v>2.2286642420513942</c:v>
                </c:pt>
                <c:pt idx="2157">
                  <c:v>2.2485238002186816</c:v>
                </c:pt>
                <c:pt idx="2158">
                  <c:v>2.2683772018074047</c:v>
                </c:pt>
                <c:pt idx="2159">
                  <c:v>2.2884742704931909</c:v>
                </c:pt>
                <c:pt idx="2160">
                  <c:v>2.3089313630644988</c:v>
                </c:pt>
                <c:pt idx="2161">
                  <c:v>2.3290435910888903</c:v>
                </c:pt>
                <c:pt idx="2162">
                  <c:v>2.3498027902980483</c:v>
                </c:pt>
                <c:pt idx="2163">
                  <c:v>2.3708165764187901</c:v>
                </c:pt>
                <c:pt idx="2164">
                  <c:v>2.3914758642502445</c:v>
                </c:pt>
                <c:pt idx="2165">
                  <c:v>2.4109289605864017</c:v>
                </c:pt>
                <c:pt idx="2166">
                  <c:v>2.4296844038510184</c:v>
                </c:pt>
                <c:pt idx="2167">
                  <c:v>2.4493430721343912</c:v>
                </c:pt>
                <c:pt idx="2168">
                  <c:v>2.470324082098561</c:v>
                </c:pt>
                <c:pt idx="2169">
                  <c:v>2.491008207339541</c:v>
                </c:pt>
                <c:pt idx="2170">
                  <c:v>2.5126271816054078</c:v>
                </c:pt>
                <c:pt idx="2171">
                  <c:v>2.5338808352797435</c:v>
                </c:pt>
                <c:pt idx="2172">
                  <c:v>2.5538922629136294</c:v>
                </c:pt>
                <c:pt idx="2173">
                  <c:v>2.5725314696364485</c:v>
                </c:pt>
                <c:pt idx="2174">
                  <c:v>2.5717955384484821</c:v>
                </c:pt>
                <c:pt idx="2175">
                  <c:v>2.5708703847333632</c:v>
                </c:pt>
                <c:pt idx="2176">
                  <c:v>2.5792934543539858</c:v>
                </c:pt>
                <c:pt idx="2177">
                  <c:v>2.6002599138069713</c:v>
                </c:pt>
                <c:pt idx="2178">
                  <c:v>2.6205298657926277</c:v>
                </c:pt>
                <c:pt idx="2179">
                  <c:v>2.6409916738141623</c:v>
                </c:pt>
                <c:pt idx="2180">
                  <c:v>2.6410793003686961</c:v>
                </c:pt>
                <c:pt idx="2181">
                  <c:v>2.6399625513953686</c:v>
                </c:pt>
                <c:pt idx="2182">
                  <c:v>2.6394569097374951</c:v>
                </c:pt>
                <c:pt idx="2183">
                  <c:v>2.6436185116334827</c:v>
                </c:pt>
                <c:pt idx="2184">
                  <c:v>2.6424697959107735</c:v>
                </c:pt>
                <c:pt idx="2185">
                  <c:v>2.6413144608631121</c:v>
                </c:pt>
                <c:pt idx="2186">
                  <c:v>2.6401548629063054</c:v>
                </c:pt>
                <c:pt idx="2187">
                  <c:v>2.6389789376540502</c:v>
                </c:pt>
                <c:pt idx="2188">
                  <c:v>2.6378263168244098</c:v>
                </c:pt>
                <c:pt idx="2189">
                  <c:v>2.6367000659966542</c:v>
                </c:pt>
                <c:pt idx="2190">
                  <c:v>2.6355578914663207</c:v>
                </c:pt>
                <c:pt idx="2191">
                  <c:v>2.6344291036736331</c:v>
                </c:pt>
                <c:pt idx="2192">
                  <c:v>2.6333673067558934</c:v>
                </c:pt>
                <c:pt idx="2193">
                  <c:v>2.6322740400994324</c:v>
                </c:pt>
                <c:pt idx="2194">
                  <c:v>2.6312934070105785</c:v>
                </c:pt>
                <c:pt idx="2195">
                  <c:v>2.6314677640143795</c:v>
                </c:pt>
                <c:pt idx="2196">
                  <c:v>2.6369750742479479</c:v>
                </c:pt>
                <c:pt idx="2197">
                  <c:v>2.6424457930155509</c:v>
                </c:pt>
                <c:pt idx="2198">
                  <c:v>2.6413530530329976</c:v>
                </c:pt>
                <c:pt idx="2199">
                  <c:v>2.6402550481290312</c:v>
                </c:pt>
                <c:pt idx="2200">
                  <c:v>2.6391242195783042</c:v>
                </c:pt>
                <c:pt idx="2201">
                  <c:v>2.6379973629401867</c:v>
                </c:pt>
                <c:pt idx="2202">
                  <c:v>2.6368499083502961</c:v>
                </c:pt>
                <c:pt idx="2203">
                  <c:v>2.6357274966147233</c:v>
                </c:pt>
                <c:pt idx="2204">
                  <c:v>2.6346497399049169</c:v>
                </c:pt>
                <c:pt idx="2205">
                  <c:v>2.6335895995688361</c:v>
                </c:pt>
                <c:pt idx="2206">
                  <c:v>2.6325465572587299</c:v>
                </c:pt>
                <c:pt idx="2207">
                  <c:v>2.632126905365777</c:v>
                </c:pt>
                <c:pt idx="2208">
                  <c:v>2.6310228130029789</c:v>
                </c:pt>
                <c:pt idx="2209">
                  <c:v>2.629871297249712</c:v>
                </c:pt>
                <c:pt idx="2210">
                  <c:v>2.628733253999572</c:v>
                </c:pt>
                <c:pt idx="2211">
                  <c:v>2.6278977710839744</c:v>
                </c:pt>
                <c:pt idx="2212">
                  <c:v>2.6380496040921777</c:v>
                </c:pt>
                <c:pt idx="2213">
                  <c:v>2.6589959611586615</c:v>
                </c:pt>
                <c:pt idx="2214">
                  <c:v>2.6800228496466212</c:v>
                </c:pt>
                <c:pt idx="2215">
                  <c:v>2.7008093295599003</c:v>
                </c:pt>
                <c:pt idx="2216">
                  <c:v>2.7210734846582314</c:v>
                </c:pt>
                <c:pt idx="2217">
                  <c:v>2.7428846345471176</c:v>
                </c:pt>
                <c:pt idx="2218">
                  <c:v>2.7651797931928606</c:v>
                </c:pt>
                <c:pt idx="2219">
                  <c:v>2.7872197128420915</c:v>
                </c:pt>
                <c:pt idx="2220">
                  <c:v>2.8092516997130641</c:v>
                </c:pt>
                <c:pt idx="2221">
                  <c:v>2.8301385066494049</c:v>
                </c:pt>
                <c:pt idx="2222">
                  <c:v>2.8515192629490178</c:v>
                </c:pt>
                <c:pt idx="2223">
                  <c:v>2.8503487493595325</c:v>
                </c:pt>
                <c:pt idx="2224">
                  <c:v>2.8491291939575736</c:v>
                </c:pt>
                <c:pt idx="2225">
                  <c:v>2.8478962693162693</c:v>
                </c:pt>
                <c:pt idx="2226">
                  <c:v>2.8466664149955334</c:v>
                </c:pt>
                <c:pt idx="2227">
                  <c:v>2.8454213394223427</c:v>
                </c:pt>
                <c:pt idx="2228">
                  <c:v>2.8443696883432286</c:v>
                </c:pt>
                <c:pt idx="2229">
                  <c:v>2.8454257662488862</c:v>
                </c:pt>
                <c:pt idx="2230">
                  <c:v>2.8524016508562497</c:v>
                </c:pt>
                <c:pt idx="2231">
                  <c:v>2.8739128233046096</c:v>
                </c:pt>
                <c:pt idx="2232">
                  <c:v>2.8961914162108147</c:v>
                </c:pt>
                <c:pt idx="2233">
                  <c:v>2.8949886256977697</c:v>
                </c:pt>
                <c:pt idx="2234">
                  <c:v>2.893989499292275</c:v>
                </c:pt>
                <c:pt idx="2235">
                  <c:v>2.8927877124846071</c:v>
                </c:pt>
                <c:pt idx="2236">
                  <c:v>2.891590131167614</c:v>
                </c:pt>
                <c:pt idx="2237">
                  <c:v>2.8903812059096876</c:v>
                </c:pt>
                <c:pt idx="2238">
                  <c:v>2.8902260104974324</c:v>
                </c:pt>
                <c:pt idx="2239">
                  <c:v>2.8935286233673403</c:v>
                </c:pt>
                <c:pt idx="2240">
                  <c:v>2.9035067937235901</c:v>
                </c:pt>
                <c:pt idx="2241">
                  <c:v>2.924980834147382</c:v>
                </c:pt>
                <c:pt idx="2242">
                  <c:v>2.9462679969448669</c:v>
                </c:pt>
                <c:pt idx="2243">
                  <c:v>2.9677865765102709</c:v>
                </c:pt>
                <c:pt idx="2244">
                  <c:v>2.9891774689017834</c:v>
                </c:pt>
                <c:pt idx="2245">
                  <c:v>3.0100003367922561</c:v>
                </c:pt>
                <c:pt idx="2246">
                  <c:v>3.0305267748625533</c:v>
                </c:pt>
                <c:pt idx="2247">
                  <c:v>3.0513638873904076</c:v>
                </c:pt>
                <c:pt idx="2248">
                  <c:v>3.0729343113433685</c:v>
                </c:pt>
                <c:pt idx="2249">
                  <c:v>3.0949844289493575</c:v>
                </c:pt>
                <c:pt idx="2250">
                  <c:v>3.1164785653758802</c:v>
                </c:pt>
                <c:pt idx="2251">
                  <c:v>3.1377554475551714</c:v>
                </c:pt>
                <c:pt idx="2252">
                  <c:v>3.1594147500868996</c:v>
                </c:pt>
                <c:pt idx="2253">
                  <c:v>3.1810054931802076</c:v>
                </c:pt>
                <c:pt idx="2254">
                  <c:v>3.2024377350657707</c:v>
                </c:pt>
                <c:pt idx="2255">
                  <c:v>3.2230963943433797</c:v>
                </c:pt>
                <c:pt idx="2256">
                  <c:v>3.2427596852467588</c:v>
                </c:pt>
                <c:pt idx="2257">
                  <c:v>3.26241599080792</c:v>
                </c:pt>
                <c:pt idx="2258">
                  <c:v>3.281819045798918</c:v>
                </c:pt>
                <c:pt idx="2259">
                  <c:v>3.3011609443159031</c:v>
                </c:pt>
                <c:pt idx="2260">
                  <c:v>3.3203609519309838</c:v>
                </c:pt>
                <c:pt idx="2261">
                  <c:v>3.3402666713046449</c:v>
                </c:pt>
                <c:pt idx="2262">
                  <c:v>3.3594260029176999</c:v>
                </c:pt>
                <c:pt idx="2263">
                  <c:v>3.3761408003602895</c:v>
                </c:pt>
                <c:pt idx="2264">
                  <c:v>3.391284689754491</c:v>
                </c:pt>
                <c:pt idx="2265">
                  <c:v>3.4064239538810646</c:v>
                </c:pt>
                <c:pt idx="2266">
                  <c:v>3.4225017471224453</c:v>
                </c:pt>
                <c:pt idx="2267">
                  <c:v>3.4397927860971533</c:v>
                </c:pt>
                <c:pt idx="2268">
                  <c:v>3.4577966508905824</c:v>
                </c:pt>
                <c:pt idx="2269">
                  <c:v>3.4764897880504608</c:v>
                </c:pt>
                <c:pt idx="2270">
                  <c:v>3.4955740624350837</c:v>
                </c:pt>
                <c:pt idx="2271">
                  <c:v>3.5156684716283717</c:v>
                </c:pt>
                <c:pt idx="2272">
                  <c:v>3.536211589274298</c:v>
                </c:pt>
                <c:pt idx="2273">
                  <c:v>3.5563192645620378</c:v>
                </c:pt>
                <c:pt idx="2274">
                  <c:v>3.5746916498528565</c:v>
                </c:pt>
                <c:pt idx="2275">
                  <c:v>3.5915482321039329</c:v>
                </c:pt>
                <c:pt idx="2276">
                  <c:v>3.6092494071615566</c:v>
                </c:pt>
                <c:pt idx="2277">
                  <c:v>3.6281796523747745</c:v>
                </c:pt>
                <c:pt idx="2278">
                  <c:v>3.6469706360516381</c:v>
                </c:pt>
                <c:pt idx="2279">
                  <c:v>3.6661282225747112</c:v>
                </c:pt>
                <c:pt idx="2280">
                  <c:v>3.6854410898086116</c:v>
                </c:pt>
                <c:pt idx="2281">
                  <c:v>3.7046927608956244</c:v>
                </c:pt>
                <c:pt idx="2282">
                  <c:v>3.7243475540743596</c:v>
                </c:pt>
                <c:pt idx="2283">
                  <c:v>3.7439399683462695</c:v>
                </c:pt>
                <c:pt idx="2284">
                  <c:v>3.7637188901726994</c:v>
                </c:pt>
                <c:pt idx="2285">
                  <c:v>3.783187040155549</c:v>
                </c:pt>
                <c:pt idx="2286">
                  <c:v>3.8021081960183367</c:v>
                </c:pt>
                <c:pt idx="2287">
                  <c:v>3.8191753103039847</c:v>
                </c:pt>
                <c:pt idx="2288">
                  <c:v>3.8349420089864243</c:v>
                </c:pt>
                <c:pt idx="2289">
                  <c:v>3.8497344084277998</c:v>
                </c:pt>
                <c:pt idx="2290">
                  <c:v>3.8640500003619938</c:v>
                </c:pt>
                <c:pt idx="2291">
                  <c:v>3.8789381106846283</c:v>
                </c:pt>
                <c:pt idx="2292">
                  <c:v>3.8944869994120705</c:v>
                </c:pt>
                <c:pt idx="2293">
                  <c:v>3.9112135868970324</c:v>
                </c:pt>
                <c:pt idx="2294">
                  <c:v>3.9288545568646875</c:v>
                </c:pt>
                <c:pt idx="2295">
                  <c:v>3.9469169432884827</c:v>
                </c:pt>
                <c:pt idx="2296">
                  <c:v>3.9651262641771337</c:v>
                </c:pt>
                <c:pt idx="2297">
                  <c:v>3.9818763888365867</c:v>
                </c:pt>
                <c:pt idx="2298">
                  <c:v>3.9986681906480079</c:v>
                </c:pt>
                <c:pt idx="2299">
                  <c:v>4.015525525460963</c:v>
                </c:pt>
                <c:pt idx="2300">
                  <c:v>4.0322823422720848</c:v>
                </c:pt>
                <c:pt idx="2301">
                  <c:v>4.0492715273037261</c:v>
                </c:pt>
                <c:pt idx="2302">
                  <c:v>4.066716311765064</c:v>
                </c:pt>
                <c:pt idx="2303">
                  <c:v>4.0835269104914058</c:v>
                </c:pt>
                <c:pt idx="2304">
                  <c:v>4.1001196990285829</c:v>
                </c:pt>
                <c:pt idx="2305">
                  <c:v>4.1167773199263955</c:v>
                </c:pt>
                <c:pt idx="2306">
                  <c:v>4.133149570893055</c:v>
                </c:pt>
                <c:pt idx="2307">
                  <c:v>4.1496789616804826</c:v>
                </c:pt>
                <c:pt idx="2308">
                  <c:v>4.1664614890148348</c:v>
                </c:pt>
                <c:pt idx="2309">
                  <c:v>4.1834529056896805</c:v>
                </c:pt>
                <c:pt idx="2310">
                  <c:v>4.2001295043644733</c:v>
                </c:pt>
                <c:pt idx="2311">
                  <c:v>4.2179948246500745</c:v>
                </c:pt>
                <c:pt idx="2312">
                  <c:v>4.2300999262307766</c:v>
                </c:pt>
                <c:pt idx="2313">
                  <c:v>4.2399563690607849</c:v>
                </c:pt>
                <c:pt idx="2314">
                  <c:v>4.2573104621950613</c:v>
                </c:pt>
                <c:pt idx="2315">
                  <c:v>4.273985635962986</c:v>
                </c:pt>
                <c:pt idx="2316">
                  <c:v>4.2904444589840045</c:v>
                </c:pt>
                <c:pt idx="2317">
                  <c:v>4.3058615542101233</c:v>
                </c:pt>
                <c:pt idx="2318">
                  <c:v>4.3205289595869232</c:v>
                </c:pt>
                <c:pt idx="2319">
                  <c:v>4.3350061640668667</c:v>
                </c:pt>
                <c:pt idx="2320">
                  <c:v>4.3498524384543584</c:v>
                </c:pt>
                <c:pt idx="2321">
                  <c:v>4.3647572104430941</c:v>
                </c:pt>
                <c:pt idx="2322">
                  <c:v>4.3791594276022971</c:v>
                </c:pt>
                <c:pt idx="2323">
                  <c:v>4.3929581150818793</c:v>
                </c:pt>
                <c:pt idx="2324">
                  <c:v>4.4068704536053271</c:v>
                </c:pt>
                <c:pt idx="2325">
                  <c:v>4.4208774929600949</c:v>
                </c:pt>
                <c:pt idx="2326">
                  <c:v>4.43462465046853</c:v>
                </c:pt>
                <c:pt idx="2327">
                  <c:v>4.4479079201439751</c:v>
                </c:pt>
                <c:pt idx="2328">
                  <c:v>4.460051825561667</c:v>
                </c:pt>
                <c:pt idx="2329">
                  <c:v>4.4718023370672659</c:v>
                </c:pt>
                <c:pt idx="2330">
                  <c:v>4.4842361235265971</c:v>
                </c:pt>
                <c:pt idx="2331">
                  <c:v>4.4970971179356489</c:v>
                </c:pt>
                <c:pt idx="2332">
                  <c:v>4.5098635162516452</c:v>
                </c:pt>
                <c:pt idx="2333">
                  <c:v>4.5221463369758927</c:v>
                </c:pt>
                <c:pt idx="2334">
                  <c:v>4.5346900753817989</c:v>
                </c:pt>
                <c:pt idx="2335">
                  <c:v>4.5474095835870809</c:v>
                </c:pt>
                <c:pt idx="2336">
                  <c:v>4.5464389806261867</c:v>
                </c:pt>
                <c:pt idx="2337">
                  <c:v>4.5452633277994643</c:v>
                </c:pt>
                <c:pt idx="2338">
                  <c:v>4.5449086767948437</c:v>
                </c:pt>
                <c:pt idx="2339">
                  <c:v>4.5474771006036923</c:v>
                </c:pt>
                <c:pt idx="2340">
                  <c:v>4.5497102432821492</c:v>
                </c:pt>
                <c:pt idx="2341">
                  <c:v>4.5519861279384362</c:v>
                </c:pt>
                <c:pt idx="2342">
                  <c:v>4.5545079739990086</c:v>
                </c:pt>
                <c:pt idx="2343">
                  <c:v>4.5572159030370107</c:v>
                </c:pt>
                <c:pt idx="2344">
                  <c:v>4.5685148982668027</c:v>
                </c:pt>
                <c:pt idx="2345">
                  <c:v>4.5799238941227216</c:v>
                </c:pt>
                <c:pt idx="2346">
                  <c:v>4.5914275740057713</c:v>
                </c:pt>
                <c:pt idx="2347">
                  <c:v>4.6028467302504374</c:v>
                </c:pt>
                <c:pt idx="2348">
                  <c:v>4.6055515171936694</c:v>
                </c:pt>
                <c:pt idx="2349">
                  <c:v>4.6081135200007823</c:v>
                </c:pt>
                <c:pt idx="2350">
                  <c:v>4.6107834949437239</c:v>
                </c:pt>
                <c:pt idx="2351">
                  <c:v>4.6135304933182226</c:v>
                </c:pt>
                <c:pt idx="2352">
                  <c:v>4.6163048478320574</c:v>
                </c:pt>
                <c:pt idx="2353">
                  <c:v>4.6189629039638378</c:v>
                </c:pt>
                <c:pt idx="2354">
                  <c:v>4.6215682671123925</c:v>
                </c:pt>
                <c:pt idx="2355">
                  <c:v>4.6241329227543844</c:v>
                </c:pt>
                <c:pt idx="2356">
                  <c:v>4.6267453976109829</c:v>
                </c:pt>
                <c:pt idx="2357">
                  <c:v>4.6293952172963326</c:v>
                </c:pt>
                <c:pt idx="2358">
                  <c:v>4.6320486472852345</c:v>
                </c:pt>
                <c:pt idx="2359">
                  <c:v>4.6346568983332839</c:v>
                </c:pt>
                <c:pt idx="2360">
                  <c:v>4.6372538512119066</c:v>
                </c:pt>
                <c:pt idx="2361">
                  <c:v>4.6398432446188638</c:v>
                </c:pt>
                <c:pt idx="2362">
                  <c:v>4.6424104146542815</c:v>
                </c:pt>
                <c:pt idx="2363">
                  <c:v>4.64497011225607</c:v>
                </c:pt>
                <c:pt idx="2364">
                  <c:v>4.6475590191052571</c:v>
                </c:pt>
                <c:pt idx="2365">
                  <c:v>4.650207504807164</c:v>
                </c:pt>
                <c:pt idx="2366">
                  <c:v>4.652940200344764</c:v>
                </c:pt>
                <c:pt idx="2367">
                  <c:v>4.6642622442146218</c:v>
                </c:pt>
                <c:pt idx="2368">
                  <c:v>4.6757761702556699</c:v>
                </c:pt>
                <c:pt idx="2369">
                  <c:v>4.6785543124840236</c:v>
                </c:pt>
                <c:pt idx="2370">
                  <c:v>4.679667957835278</c:v>
                </c:pt>
                <c:pt idx="2371">
                  <c:v>4.6820255388043073</c:v>
                </c:pt>
                <c:pt idx="2372">
                  <c:v>4.684454715534649</c:v>
                </c:pt>
                <c:pt idx="2373">
                  <c:v>4.6842957368878571</c:v>
                </c:pt>
                <c:pt idx="2374">
                  <c:v>4.6840144798588463</c:v>
                </c:pt>
                <c:pt idx="2375">
                  <c:v>4.6837282059439573</c:v>
                </c:pt>
                <c:pt idx="2376">
                  <c:v>4.6834423686011464</c:v>
                </c:pt>
                <c:pt idx="2377">
                  <c:v>4.6833967509488588</c:v>
                </c:pt>
                <c:pt idx="2378">
                  <c:v>4.684644962248294</c:v>
                </c:pt>
                <c:pt idx="2379">
                  <c:v>4.6871622016849743</c:v>
                </c:pt>
                <c:pt idx="2380">
                  <c:v>4.6897337325141955</c:v>
                </c:pt>
                <c:pt idx="2381">
                  <c:v>4.6924060607336839</c:v>
                </c:pt>
                <c:pt idx="2382">
                  <c:v>4.6950516718526565</c:v>
                </c:pt>
                <c:pt idx="2383">
                  <c:v>4.6976190418124437</c:v>
                </c:pt>
                <c:pt idx="2384">
                  <c:v>4.7000576983681484</c:v>
                </c:pt>
                <c:pt idx="2385">
                  <c:v>4.7024377435040652</c:v>
                </c:pt>
                <c:pt idx="2386">
                  <c:v>4.7047906187781212</c:v>
                </c:pt>
                <c:pt idx="2387">
                  <c:v>4.7070382554225851</c:v>
                </c:pt>
                <c:pt idx="2388">
                  <c:v>4.7093051083197759</c:v>
                </c:pt>
                <c:pt idx="2389">
                  <c:v>4.7115750710191158</c:v>
                </c:pt>
                <c:pt idx="2390">
                  <c:v>4.7139408812804309</c:v>
                </c:pt>
                <c:pt idx="2391">
                  <c:v>4.7162730110497657</c:v>
                </c:pt>
                <c:pt idx="2392">
                  <c:v>4.7186725602732533</c:v>
                </c:pt>
                <c:pt idx="2393">
                  <c:v>4.7211274022798451</c:v>
                </c:pt>
                <c:pt idx="2394">
                  <c:v>4.7235542212080883</c:v>
                </c:pt>
                <c:pt idx="2395">
                  <c:v>4.7259878323992845</c:v>
                </c:pt>
                <c:pt idx="2396">
                  <c:v>4.7284739644926219</c:v>
                </c:pt>
                <c:pt idx="2397">
                  <c:v>4.7310686886015354</c:v>
                </c:pt>
                <c:pt idx="2398">
                  <c:v>4.7337536246233576</c:v>
                </c:pt>
                <c:pt idx="2399">
                  <c:v>4.7365318784913821</c:v>
                </c:pt>
                <c:pt idx="2400">
                  <c:v>4.7392862776378282</c:v>
                </c:pt>
                <c:pt idx="2401">
                  <c:v>4.7420170258408492</c:v>
                </c:pt>
                <c:pt idx="2402">
                  <c:v>4.744697425555418</c:v>
                </c:pt>
                <c:pt idx="2403">
                  <c:v>4.7443923565541617</c:v>
                </c:pt>
                <c:pt idx="2404">
                  <c:v>4.7440929089740562</c:v>
                </c:pt>
                <c:pt idx="2405">
                  <c:v>4.7437824925603493</c:v>
                </c:pt>
                <c:pt idx="2406">
                  <c:v>4.7425044736326036</c:v>
                </c:pt>
                <c:pt idx="2407">
                  <c:v>4.7412896020883197</c:v>
                </c:pt>
                <c:pt idx="2408">
                  <c:v>4.7410250736491895</c:v>
                </c:pt>
                <c:pt idx="2409">
                  <c:v>4.7407352069984485</c:v>
                </c:pt>
                <c:pt idx="2410">
                  <c:v>4.7404479242880599</c:v>
                </c:pt>
                <c:pt idx="2411">
                  <c:v>4.7401597868179159</c:v>
                </c:pt>
                <c:pt idx="2412">
                  <c:v>4.739952463716512</c:v>
                </c:pt>
                <c:pt idx="2413">
                  <c:v>4.740216815585911</c:v>
                </c:pt>
                <c:pt idx="2414">
                  <c:v>4.7409300265257208</c:v>
                </c:pt>
                <c:pt idx="2415">
                  <c:v>4.7424095909909676</c:v>
                </c:pt>
                <c:pt idx="2416">
                  <c:v>4.7451582052979484</c:v>
                </c:pt>
                <c:pt idx="2417">
                  <c:v>4.7562962215726428</c:v>
                </c:pt>
                <c:pt idx="2418">
                  <c:v>4.7677040875119321</c:v>
                </c:pt>
                <c:pt idx="2419">
                  <c:v>4.7796823370865908</c:v>
                </c:pt>
                <c:pt idx="2420">
                  <c:v>4.7919946862597671</c:v>
                </c:pt>
                <c:pt idx="2421">
                  <c:v>4.8045333179491188</c:v>
                </c:pt>
                <c:pt idx="2422">
                  <c:v>4.8172298840572223</c:v>
                </c:pt>
                <c:pt idx="2423">
                  <c:v>4.8299952314287813</c:v>
                </c:pt>
                <c:pt idx="2424">
                  <c:v>4.8427750693434657</c:v>
                </c:pt>
                <c:pt idx="2425">
                  <c:v>4.845843178259253</c:v>
                </c:pt>
                <c:pt idx="2426">
                  <c:v>4.846035960528857</c:v>
                </c:pt>
                <c:pt idx="2427">
                  <c:v>4.8463403857165943</c:v>
                </c:pt>
                <c:pt idx="2428">
                  <c:v>4.8467266282506634</c:v>
                </c:pt>
                <c:pt idx="2429">
                  <c:v>4.8475869755927938</c:v>
                </c:pt>
                <c:pt idx="2430">
                  <c:v>4.8495519846665305</c:v>
                </c:pt>
                <c:pt idx="2431">
                  <c:v>4.8522026155072453</c:v>
                </c:pt>
                <c:pt idx="2432">
                  <c:v>4.8640311371422662</c:v>
                </c:pt>
                <c:pt idx="2433">
                  <c:v>4.8754916672494506</c:v>
                </c:pt>
                <c:pt idx="2434">
                  <c:v>4.8782605029294874</c:v>
                </c:pt>
                <c:pt idx="2435">
                  <c:v>4.8810173231593899</c:v>
                </c:pt>
                <c:pt idx="2436">
                  <c:v>4.8928211436743156</c:v>
                </c:pt>
                <c:pt idx="2437">
                  <c:v>4.8955534922942805</c:v>
                </c:pt>
                <c:pt idx="2438">
                  <c:v>4.906908103871964</c:v>
                </c:pt>
                <c:pt idx="2439">
                  <c:v>4.9180037843600459</c:v>
                </c:pt>
                <c:pt idx="2440">
                  <c:v>4.9296971224453552</c:v>
                </c:pt>
                <c:pt idx="2441">
                  <c:v>4.9418802962993214</c:v>
                </c:pt>
                <c:pt idx="2442">
                  <c:v>4.9541296466747395</c:v>
                </c:pt>
                <c:pt idx="2443">
                  <c:v>4.9669464605866729</c:v>
                </c:pt>
                <c:pt idx="2444">
                  <c:v>4.9791713466972816</c:v>
                </c:pt>
                <c:pt idx="2445">
                  <c:v>4.9913754049500145</c:v>
                </c:pt>
                <c:pt idx="2446">
                  <c:v>5.0042179462463148</c:v>
                </c:pt>
                <c:pt idx="2447">
                  <c:v>5.0175030525417155</c:v>
                </c:pt>
                <c:pt idx="2448">
                  <c:v>5.0304850653849504</c:v>
                </c:pt>
                <c:pt idx="2449">
                  <c:v>5.0419827061973823</c:v>
                </c:pt>
                <c:pt idx="2450">
                  <c:v>5.0447404746899442</c:v>
                </c:pt>
                <c:pt idx="2451">
                  <c:v>5.0558633196355789</c:v>
                </c:pt>
                <c:pt idx="2452">
                  <c:v>5.0685237469326125</c:v>
                </c:pt>
                <c:pt idx="2453">
                  <c:v>5.0824477128815424</c:v>
                </c:pt>
                <c:pt idx="2454">
                  <c:v>5.0970783108099518</c:v>
                </c:pt>
                <c:pt idx="2455">
                  <c:v>5.1117250757769295</c:v>
                </c:pt>
                <c:pt idx="2456">
                  <c:v>5.1263880220116285</c:v>
                </c:pt>
                <c:pt idx="2457">
                  <c:v>5.1415771071287253</c:v>
                </c:pt>
                <c:pt idx="2458">
                  <c:v>5.1567396348228591</c:v>
                </c:pt>
                <c:pt idx="2459">
                  <c:v>5.1707756803503067</c:v>
                </c:pt>
                <c:pt idx="2460">
                  <c:v>5.1847276570745384</c:v>
                </c:pt>
                <c:pt idx="2461">
                  <c:v>5.1980346728649289</c:v>
                </c:pt>
                <c:pt idx="2462">
                  <c:v>5.2114328508628889</c:v>
                </c:pt>
                <c:pt idx="2463">
                  <c:v>5.2256530697301136</c:v>
                </c:pt>
                <c:pt idx="2464">
                  <c:v>5.2399908574417084</c:v>
                </c:pt>
                <c:pt idx="2465">
                  <c:v>5.2549498301275621</c:v>
                </c:pt>
                <c:pt idx="2466">
                  <c:v>5.2708027706795377</c:v>
                </c:pt>
                <c:pt idx="2467">
                  <c:v>5.2868090254995721</c:v>
                </c:pt>
                <c:pt idx="2468">
                  <c:v>5.3026061572084693</c:v>
                </c:pt>
                <c:pt idx="2469">
                  <c:v>5.3183754907764005</c:v>
                </c:pt>
                <c:pt idx="2470">
                  <c:v>5.3342069849100646</c:v>
                </c:pt>
                <c:pt idx="2471">
                  <c:v>5.3508179540829373</c:v>
                </c:pt>
                <c:pt idx="2472">
                  <c:v>5.3677331879708463</c:v>
                </c:pt>
                <c:pt idx="2473">
                  <c:v>5.3848603906851844</c:v>
                </c:pt>
                <c:pt idx="2474">
                  <c:v>5.4020547228697833</c:v>
                </c:pt>
                <c:pt idx="2475">
                  <c:v>5.4192184443275275</c:v>
                </c:pt>
                <c:pt idx="2476">
                  <c:v>5.4364985586251535</c:v>
                </c:pt>
                <c:pt idx="2477">
                  <c:v>5.4538958276144474</c:v>
                </c:pt>
                <c:pt idx="2478">
                  <c:v>5.4714859692752675</c:v>
                </c:pt>
                <c:pt idx="2479">
                  <c:v>5.4885760661172283</c:v>
                </c:pt>
                <c:pt idx="2480">
                  <c:v>5.5048060102594594</c:v>
                </c:pt>
                <c:pt idx="2481">
                  <c:v>5.522327607007032</c:v>
                </c:pt>
                <c:pt idx="2482">
                  <c:v>5.5401446661910665</c:v>
                </c:pt>
                <c:pt idx="2483">
                  <c:v>5.5574303793546722</c:v>
                </c:pt>
                <c:pt idx="2484">
                  <c:v>5.5741527571684149</c:v>
                </c:pt>
                <c:pt idx="2485">
                  <c:v>5.5897189642358764</c:v>
                </c:pt>
                <c:pt idx="2486">
                  <c:v>5.5911886705394203</c:v>
                </c:pt>
                <c:pt idx="2487">
                  <c:v>5.5891806832294462</c:v>
                </c:pt>
                <c:pt idx="2488">
                  <c:v>5.5871588925003577</c:v>
                </c:pt>
                <c:pt idx="2489">
                  <c:v>5.5851544180722446</c:v>
                </c:pt>
                <c:pt idx="2490">
                  <c:v>5.5831089576228132</c:v>
                </c:pt>
                <c:pt idx="2491">
                  <c:v>5.5809410458224606</c:v>
                </c:pt>
                <c:pt idx="2492">
                  <c:v>5.5810427206910926</c:v>
                </c:pt>
                <c:pt idx="2493">
                  <c:v>5.5996942712435418</c:v>
                </c:pt>
                <c:pt idx="2494">
                  <c:v>5.6178152367041285</c:v>
                </c:pt>
                <c:pt idx="2495">
                  <c:v>5.6354708521878543</c:v>
                </c:pt>
                <c:pt idx="2496">
                  <c:v>5.6530948507232663</c:v>
                </c:pt>
                <c:pt idx="2497">
                  <c:v>5.6704878431400934</c:v>
                </c:pt>
                <c:pt idx="2498">
                  <c:v>5.6878250060558635</c:v>
                </c:pt>
                <c:pt idx="2499">
                  <c:v>5.7045727791162815</c:v>
                </c:pt>
                <c:pt idx="2500">
                  <c:v>5.7209134566121342</c:v>
                </c:pt>
                <c:pt idx="2501">
                  <c:v>5.7372717545118723</c:v>
                </c:pt>
                <c:pt idx="2502">
                  <c:v>5.7540019722963498</c:v>
                </c:pt>
                <c:pt idx="2503">
                  <c:v>5.7702324556603921</c:v>
                </c:pt>
                <c:pt idx="2504">
                  <c:v>5.7860005291798213</c:v>
                </c:pt>
                <c:pt idx="2505">
                  <c:v>5.8018988671325324</c:v>
                </c:pt>
                <c:pt idx="2506">
                  <c:v>5.8183928581345672</c:v>
                </c:pt>
                <c:pt idx="2507">
                  <c:v>5.8350942555784551</c:v>
                </c:pt>
                <c:pt idx="2508">
                  <c:v>5.852248717960773</c:v>
                </c:pt>
                <c:pt idx="2509">
                  <c:v>2</c:v>
                </c:pt>
                <c:pt idx="2510">
                  <c:v>2.0195178458490068</c:v>
                </c:pt>
                <c:pt idx="2511">
                  <c:v>2.0374960366216102</c:v>
                </c:pt>
                <c:pt idx="2512">
                  <c:v>2.055123060160748</c:v>
                </c:pt>
                <c:pt idx="2513">
                  <c:v>2.0727206649785948</c:v>
                </c:pt>
                <c:pt idx="2514">
                  <c:v>2.0910111154014444</c:v>
                </c:pt>
                <c:pt idx="2515">
                  <c:v>2.109733198542588</c:v>
                </c:pt>
                <c:pt idx="2516">
                  <c:v>2.1294639568985438</c:v>
                </c:pt>
                <c:pt idx="2517">
                  <c:v>2.1496598510524052</c:v>
                </c:pt>
                <c:pt idx="2518">
                  <c:v>2.1683128017807203</c:v>
                </c:pt>
                <c:pt idx="2519">
                  <c:v>2.1865500772736062</c:v>
                </c:pt>
                <c:pt idx="2520">
                  <c:v>2.2051661795866462</c:v>
                </c:pt>
                <c:pt idx="2521">
                  <c:v>2.2245422556167016</c:v>
                </c:pt>
                <c:pt idx="2522">
                  <c:v>2.2404881369721754</c:v>
                </c:pt>
                <c:pt idx="2523">
                  <c:v>2.2600156085521013</c:v>
                </c:pt>
                <c:pt idx="2524">
                  <c:v>2.280595774039659</c:v>
                </c:pt>
                <c:pt idx="2525">
                  <c:v>2.3013128620011871</c:v>
                </c:pt>
                <c:pt idx="2526">
                  <c:v>2.3223131577918257</c:v>
                </c:pt>
                <c:pt idx="2527">
                  <c:v>2.3425051969479713</c:v>
                </c:pt>
                <c:pt idx="2528">
                  <c:v>2.3617850776890337</c:v>
                </c:pt>
                <c:pt idx="2529">
                  <c:v>2.3813834652338475</c:v>
                </c:pt>
                <c:pt idx="2530">
                  <c:v>2.3812675004457713</c:v>
                </c:pt>
                <c:pt idx="2531">
                  <c:v>2.3803028586242729</c:v>
                </c:pt>
                <c:pt idx="2532">
                  <c:v>2.3795772507587363</c:v>
                </c:pt>
                <c:pt idx="2533">
                  <c:v>2.4002049788288962</c:v>
                </c:pt>
                <c:pt idx="2534">
                  <c:v>2.4202043354996778</c:v>
                </c:pt>
                <c:pt idx="2535">
                  <c:v>2.43972966304483</c:v>
                </c:pt>
                <c:pt idx="2536">
                  <c:v>2.4581652512330718</c:v>
                </c:pt>
                <c:pt idx="2537">
                  <c:v>2.4785958683421474</c:v>
                </c:pt>
                <c:pt idx="2538">
                  <c:v>2.499219748861425</c:v>
                </c:pt>
                <c:pt idx="2539">
                  <c:v>2.5184766260153251</c:v>
                </c:pt>
                <c:pt idx="2540">
                  <c:v>2.5379430939256022</c:v>
                </c:pt>
                <c:pt idx="2541">
                  <c:v>2.557593985937991</c:v>
                </c:pt>
                <c:pt idx="2542">
                  <c:v>2.5777655007279128</c:v>
                </c:pt>
                <c:pt idx="2543">
                  <c:v>2.5981279443840393</c:v>
                </c:pt>
                <c:pt idx="2544">
                  <c:v>2.6192051066722506</c:v>
                </c:pt>
                <c:pt idx="2545">
                  <c:v>2.6228897555783153</c:v>
                </c:pt>
                <c:pt idx="2546">
                  <c:v>2.6219162983779429</c:v>
                </c:pt>
                <c:pt idx="2547">
                  <c:v>2.6230452573218512</c:v>
                </c:pt>
                <c:pt idx="2548">
                  <c:v>2.6429713796417871</c:v>
                </c:pt>
                <c:pt idx="2549">
                  <c:v>2.6621814155793011</c:v>
                </c:pt>
                <c:pt idx="2550">
                  <c:v>2.6832658980244988</c:v>
                </c:pt>
                <c:pt idx="2551">
                  <c:v>2.7045794341391978</c:v>
                </c:pt>
                <c:pt idx="2552">
                  <c:v>2.7062900693682641</c:v>
                </c:pt>
                <c:pt idx="2553">
                  <c:v>2.7059631023397599</c:v>
                </c:pt>
                <c:pt idx="2554">
                  <c:v>2.7060204215739883</c:v>
                </c:pt>
                <c:pt idx="2555">
                  <c:v>2.7049662841463955</c:v>
                </c:pt>
                <c:pt idx="2556">
                  <c:v>2.7040263716647979</c:v>
                </c:pt>
                <c:pt idx="2557">
                  <c:v>2.7029853257507397</c:v>
                </c:pt>
                <c:pt idx="2558">
                  <c:v>2.7036395012672498</c:v>
                </c:pt>
                <c:pt idx="2559">
                  <c:v>2.7239309751646603</c:v>
                </c:pt>
                <c:pt idx="2560">
                  <c:v>2.7435474560832804</c:v>
                </c:pt>
                <c:pt idx="2561">
                  <c:v>2.7621700011159906</c:v>
                </c:pt>
                <c:pt idx="2562">
                  <c:v>2.7813405088499357</c:v>
                </c:pt>
                <c:pt idx="2563">
                  <c:v>2.8006119609829421</c:v>
                </c:pt>
                <c:pt idx="2564">
                  <c:v>2.8196097089662144</c:v>
                </c:pt>
                <c:pt idx="2565">
                  <c:v>2.8378979084038662</c:v>
                </c:pt>
                <c:pt idx="2566">
                  <c:v>2.8568037610980657</c:v>
                </c:pt>
                <c:pt idx="2567">
                  <c:v>2.8758890818892953</c:v>
                </c:pt>
                <c:pt idx="2568">
                  <c:v>2.8942099581190828</c:v>
                </c:pt>
                <c:pt idx="2569">
                  <c:v>2.9126532919868358</c:v>
                </c:pt>
                <c:pt idx="2570">
                  <c:v>2.9313763121337502</c:v>
                </c:pt>
                <c:pt idx="2571">
                  <c:v>2.9302340738562256</c:v>
                </c:pt>
                <c:pt idx="2572">
                  <c:v>2.9291032253180482</c:v>
                </c:pt>
                <c:pt idx="2573">
                  <c:v>2.93121821258433</c:v>
                </c:pt>
                <c:pt idx="2574">
                  <c:v>2.9421317001736669</c:v>
                </c:pt>
                <c:pt idx="2575">
                  <c:v>2.9609761432205808</c:v>
                </c:pt>
                <c:pt idx="2576">
                  <c:v>2.9801330587690553</c:v>
                </c:pt>
                <c:pt idx="2577">
                  <c:v>2.9993908699962804</c:v>
                </c:pt>
                <c:pt idx="2578">
                  <c:v>3.0185346497445238</c:v>
                </c:pt>
                <c:pt idx="2579">
                  <c:v>3.0391155085702963</c:v>
                </c:pt>
                <c:pt idx="2580">
                  <c:v>3.0594601327664699</c:v>
                </c:pt>
                <c:pt idx="2581">
                  <c:v>3.0781336119292999</c:v>
                </c:pt>
                <c:pt idx="2582">
                  <c:v>3.0964383710452861</c:v>
                </c:pt>
                <c:pt idx="2583">
                  <c:v>3.1157639912243598</c:v>
                </c:pt>
                <c:pt idx="2584">
                  <c:v>3.1350828892804019</c:v>
                </c:pt>
                <c:pt idx="2585">
                  <c:v>3.154153202326758</c:v>
                </c:pt>
                <c:pt idx="2586">
                  <c:v>3.1736488845674131</c:v>
                </c:pt>
                <c:pt idx="2587">
                  <c:v>3.1936912119475904</c:v>
                </c:pt>
                <c:pt idx="2588">
                  <c:v>3.2122407354934235</c:v>
                </c:pt>
                <c:pt idx="2589">
                  <c:v>3.2309143081622</c:v>
                </c:pt>
                <c:pt idx="2590">
                  <c:v>3.2511050799470862</c:v>
                </c:pt>
                <c:pt idx="2591">
                  <c:v>3.2718909811139594</c:v>
                </c:pt>
                <c:pt idx="2592">
                  <c:v>3.270543852272441</c:v>
                </c:pt>
                <c:pt idx="2593">
                  <c:v>3.2692170156509421</c:v>
                </c:pt>
                <c:pt idx="2594">
                  <c:v>3.2679085497878906</c:v>
                </c:pt>
                <c:pt idx="2595">
                  <c:v>3.2888049965699189</c:v>
                </c:pt>
                <c:pt idx="2596">
                  <c:v>3.3093167930730747</c:v>
                </c:pt>
                <c:pt idx="2597">
                  <c:v>3.3297350735130813</c:v>
                </c:pt>
                <c:pt idx="2598">
                  <c:v>3.3500887588777415</c:v>
                </c:pt>
                <c:pt idx="2599">
                  <c:v>3.3701799425269412</c:v>
                </c:pt>
                <c:pt idx="2600">
                  <c:v>3.3687861758597992</c:v>
                </c:pt>
                <c:pt idx="2601">
                  <c:v>3.3673698210315619</c:v>
                </c:pt>
                <c:pt idx="2602">
                  <c:v>3.3661582230127443</c:v>
                </c:pt>
                <c:pt idx="2603">
                  <c:v>3.3648305288340921</c:v>
                </c:pt>
                <c:pt idx="2604">
                  <c:v>3.3635006451002134</c:v>
                </c:pt>
                <c:pt idx="2605">
                  <c:v>3.3621366074046684</c:v>
                </c:pt>
                <c:pt idx="2606">
                  <c:v>3.365914922737157</c:v>
                </c:pt>
                <c:pt idx="2607">
                  <c:v>3.3862268766332067</c:v>
                </c:pt>
                <c:pt idx="2608">
                  <c:v>3.4058044542516939</c:v>
                </c:pt>
                <c:pt idx="2609">
                  <c:v>3.4244895392371233</c:v>
                </c:pt>
                <c:pt idx="2610">
                  <c:v>3.4425492765560284</c:v>
                </c:pt>
                <c:pt idx="2611">
                  <c:v>3.4613266601586496</c:v>
                </c:pt>
                <c:pt idx="2612">
                  <c:v>3.4802562203746241</c:v>
                </c:pt>
                <c:pt idx="2613">
                  <c:v>3.4988629400031006</c:v>
                </c:pt>
                <c:pt idx="2614">
                  <c:v>3.5174631470603521</c:v>
                </c:pt>
                <c:pt idx="2615">
                  <c:v>3.5363994264759109</c:v>
                </c:pt>
                <c:pt idx="2616">
                  <c:v>3.5553024218973062</c:v>
                </c:pt>
                <c:pt idx="2617">
                  <c:v>3.5727932749653384</c:v>
                </c:pt>
                <c:pt idx="2618">
                  <c:v>3.5895559126237719</c:v>
                </c:pt>
                <c:pt idx="2619">
                  <c:v>3.605108708438129</c:v>
                </c:pt>
                <c:pt idx="2620">
                  <c:v>3.6210107851011424</c:v>
                </c:pt>
                <c:pt idx="2621">
                  <c:v>3.6374771180640577</c:v>
                </c:pt>
                <c:pt idx="2622">
                  <c:v>3.6538226382715253</c:v>
                </c:pt>
                <c:pt idx="2623">
                  <c:v>3.6689450401040276</c:v>
                </c:pt>
                <c:pt idx="2624">
                  <c:v>3.6835600481646584</c:v>
                </c:pt>
                <c:pt idx="2625">
                  <c:v>3.6990395823920048</c:v>
                </c:pt>
                <c:pt idx="2626">
                  <c:v>3.7155035633911067</c:v>
                </c:pt>
                <c:pt idx="2627">
                  <c:v>3.7318466661825918</c:v>
                </c:pt>
                <c:pt idx="2628">
                  <c:v>3.7482074576995359</c:v>
                </c:pt>
                <c:pt idx="2629">
                  <c:v>3.7646321557545623</c:v>
                </c:pt>
                <c:pt idx="2630">
                  <c:v>3.7813548892213689</c:v>
                </c:pt>
                <c:pt idx="2631">
                  <c:v>3.7986224392358667</c:v>
                </c:pt>
                <c:pt idx="2632">
                  <c:v>3.8158113491952137</c:v>
                </c:pt>
                <c:pt idx="2633">
                  <c:v>3.8328978925851187</c:v>
                </c:pt>
                <c:pt idx="2634">
                  <c:v>3.849574404107897</c:v>
                </c:pt>
                <c:pt idx="2635">
                  <c:v>3.8664106296050402</c:v>
                </c:pt>
                <c:pt idx="2636">
                  <c:v>3.88340806222944</c:v>
                </c:pt>
                <c:pt idx="2637">
                  <c:v>3.9002329455473785</c:v>
                </c:pt>
                <c:pt idx="2638">
                  <c:v>3.916723479161806</c:v>
                </c:pt>
                <c:pt idx="2639">
                  <c:v>3.9321728879656614</c:v>
                </c:pt>
                <c:pt idx="2640">
                  <c:v>3.947682907935103</c:v>
                </c:pt>
                <c:pt idx="2641">
                  <c:v>3.9636542957929461</c:v>
                </c:pt>
                <c:pt idx="2642">
                  <c:v>3.9793302716813108</c:v>
                </c:pt>
                <c:pt idx="2643">
                  <c:v>3.9948033966974084</c:v>
                </c:pt>
                <c:pt idx="2644">
                  <c:v>4.0083290184508007</c:v>
                </c:pt>
                <c:pt idx="2645">
                  <c:v>4.0210890412096214</c:v>
                </c:pt>
                <c:pt idx="2646">
                  <c:v>4.0336662903215581</c:v>
                </c:pt>
                <c:pt idx="2647">
                  <c:v>4.0466742815798957</c:v>
                </c:pt>
                <c:pt idx="2648">
                  <c:v>4.0604354024537761</c:v>
                </c:pt>
                <c:pt idx="2649">
                  <c:v>4.0756875193444584</c:v>
                </c:pt>
                <c:pt idx="2650">
                  <c:v>4.0909132785779319</c:v>
                </c:pt>
                <c:pt idx="2651">
                  <c:v>4.1064382513553577</c:v>
                </c:pt>
                <c:pt idx="2652">
                  <c:v>4.122402940077956</c:v>
                </c:pt>
                <c:pt idx="2653">
                  <c:v>4.13845282710255</c:v>
                </c:pt>
                <c:pt idx="2654">
                  <c:v>4.1546568669744213</c:v>
                </c:pt>
                <c:pt idx="2655">
                  <c:v>4.1709013726918167</c:v>
                </c:pt>
                <c:pt idx="2656">
                  <c:v>4.1873947919133014</c:v>
                </c:pt>
                <c:pt idx="2657">
                  <c:v>4.2034006756948488</c:v>
                </c:pt>
                <c:pt idx="2658">
                  <c:v>4.2188239422811673</c:v>
                </c:pt>
                <c:pt idx="2659">
                  <c:v>4.2341553027381451</c:v>
                </c:pt>
                <c:pt idx="2660">
                  <c:v>4.2494817585575619</c:v>
                </c:pt>
                <c:pt idx="2661">
                  <c:v>4.2644392913237246</c:v>
                </c:pt>
                <c:pt idx="2662">
                  <c:v>4.2783903215988852</c:v>
                </c:pt>
                <c:pt idx="2663">
                  <c:v>4.291092363146114</c:v>
                </c:pt>
                <c:pt idx="2664">
                  <c:v>4.3027883354623802</c:v>
                </c:pt>
                <c:pt idx="2665">
                  <c:v>4.314715699820602</c:v>
                </c:pt>
                <c:pt idx="2666">
                  <c:v>4.3271228372827615</c:v>
                </c:pt>
                <c:pt idx="2667">
                  <c:v>4.3402130161625694</c:v>
                </c:pt>
                <c:pt idx="2668">
                  <c:v>4.3538098198886939</c:v>
                </c:pt>
                <c:pt idx="2669">
                  <c:v>4.3677142430791482</c:v>
                </c:pt>
                <c:pt idx="2670">
                  <c:v>4.3815163593247544</c:v>
                </c:pt>
                <c:pt idx="2671">
                  <c:v>4.3948907726039392</c:v>
                </c:pt>
                <c:pt idx="2672">
                  <c:v>4.4079243697822195</c:v>
                </c:pt>
                <c:pt idx="2673">
                  <c:v>4.4206618698091296</c:v>
                </c:pt>
                <c:pt idx="2674">
                  <c:v>4.4338179867358631</c:v>
                </c:pt>
                <c:pt idx="2675">
                  <c:v>4.4474255654618267</c:v>
                </c:pt>
                <c:pt idx="2676">
                  <c:v>4.4612821378005956</c:v>
                </c:pt>
                <c:pt idx="2677">
                  <c:v>4.475512690892808</c:v>
                </c:pt>
                <c:pt idx="2678">
                  <c:v>4.4900445602769121</c:v>
                </c:pt>
                <c:pt idx="2679">
                  <c:v>4.5045102663014776</c:v>
                </c:pt>
                <c:pt idx="2680">
                  <c:v>4.5186471532722603</c:v>
                </c:pt>
                <c:pt idx="2681">
                  <c:v>4.531626594828114</c:v>
                </c:pt>
                <c:pt idx="2682">
                  <c:v>4.544221189923114</c:v>
                </c:pt>
                <c:pt idx="2683">
                  <c:v>4.5562699168185636</c:v>
                </c:pt>
                <c:pt idx="2684">
                  <c:v>4.5687330327155129</c:v>
                </c:pt>
                <c:pt idx="2685">
                  <c:v>4.5812992699842123</c:v>
                </c:pt>
                <c:pt idx="2686">
                  <c:v>4.5930671879384191</c:v>
                </c:pt>
                <c:pt idx="2687">
                  <c:v>4.60422905945964</c:v>
                </c:pt>
                <c:pt idx="2688">
                  <c:v>4.6066052607065266</c:v>
                </c:pt>
                <c:pt idx="2689">
                  <c:v>4.6178113106534973</c:v>
                </c:pt>
                <c:pt idx="2690">
                  <c:v>4.6297546485010166</c:v>
                </c:pt>
                <c:pt idx="2691">
                  <c:v>4.6423393323852702</c:v>
                </c:pt>
                <c:pt idx="2692">
                  <c:v>4.6551186093789818</c:v>
                </c:pt>
                <c:pt idx="2693">
                  <c:v>4.667518629185377</c:v>
                </c:pt>
                <c:pt idx="2694">
                  <c:v>4.6797924367681905</c:v>
                </c:pt>
                <c:pt idx="2695">
                  <c:v>4.6919932427584321</c:v>
                </c:pt>
                <c:pt idx="2696">
                  <c:v>4.704156021819685</c:v>
                </c:pt>
                <c:pt idx="2697">
                  <c:v>4.7164545264925861</c:v>
                </c:pt>
                <c:pt idx="2698">
                  <c:v>4.7286278158073296</c:v>
                </c:pt>
                <c:pt idx="2699">
                  <c:v>4.7408323866761881</c:v>
                </c:pt>
                <c:pt idx="2700">
                  <c:v>4.7530162184422258</c:v>
                </c:pt>
                <c:pt idx="2701">
                  <c:v>4.7651103380592694</c:v>
                </c:pt>
                <c:pt idx="2702">
                  <c:v>4.7766958405843942</c:v>
                </c:pt>
                <c:pt idx="2703">
                  <c:v>4.7794358356309026</c:v>
                </c:pt>
                <c:pt idx="2704">
                  <c:v>4.7821406939892368</c:v>
                </c:pt>
                <c:pt idx="2705">
                  <c:v>4.7848070557279287</c:v>
                </c:pt>
                <c:pt idx="2706">
                  <c:v>4.7874656464387755</c:v>
                </c:pt>
                <c:pt idx="2707">
                  <c:v>4.7902324261829516</c:v>
                </c:pt>
                <c:pt idx="2708">
                  <c:v>4.8013428185532216</c:v>
                </c:pt>
                <c:pt idx="2709">
                  <c:v>4.8040656056595417</c:v>
                </c:pt>
                <c:pt idx="2710">
                  <c:v>4.8067458088209074</c:v>
                </c:pt>
                <c:pt idx="2711">
                  <c:v>4.809433498907377</c:v>
                </c:pt>
                <c:pt idx="2712">
                  <c:v>4.8120416515762736</c:v>
                </c:pt>
                <c:pt idx="2713">
                  <c:v>4.81460900091973</c:v>
                </c:pt>
                <c:pt idx="2714">
                  <c:v>4.8171761888012137</c:v>
                </c:pt>
                <c:pt idx="2715">
                  <c:v>4.8198025290853339</c:v>
                </c:pt>
                <c:pt idx="2716">
                  <c:v>4.8224249550586942</c:v>
                </c:pt>
                <c:pt idx="2717">
                  <c:v>4.8249989917034641</c:v>
                </c:pt>
                <c:pt idx="2718">
                  <c:v>4.827493257817248</c:v>
                </c:pt>
                <c:pt idx="2719">
                  <c:v>4.8299449830551602</c:v>
                </c:pt>
                <c:pt idx="2720">
                  <c:v>4.8324211962793715</c:v>
                </c:pt>
                <c:pt idx="2721">
                  <c:v>4.834932878411708</c:v>
                </c:pt>
                <c:pt idx="2722">
                  <c:v>4.8374841728309761</c:v>
                </c:pt>
                <c:pt idx="2723">
                  <c:v>4.8400027255839984</c:v>
                </c:pt>
                <c:pt idx="2724">
                  <c:v>4.842535550975188</c:v>
                </c:pt>
                <c:pt idx="2725">
                  <c:v>4.8450287364267624</c:v>
                </c:pt>
                <c:pt idx="2726">
                  <c:v>4.8475612485966897</c:v>
                </c:pt>
                <c:pt idx="2727">
                  <c:v>4.8500936029389718</c:v>
                </c:pt>
                <c:pt idx="2728">
                  <c:v>4.8526439477098968</c:v>
                </c:pt>
                <c:pt idx="2729">
                  <c:v>4.855197777653312</c:v>
                </c:pt>
                <c:pt idx="2730">
                  <c:v>4.8575958607799015</c:v>
                </c:pt>
                <c:pt idx="2731">
                  <c:v>4.8573166914157566</c:v>
                </c:pt>
                <c:pt idx="2732">
                  <c:v>4.8570317298292291</c:v>
                </c:pt>
                <c:pt idx="2733">
                  <c:v>4.8567468055014222</c:v>
                </c:pt>
                <c:pt idx="2734">
                  <c:v>4.8564770099453902</c:v>
                </c:pt>
                <c:pt idx="2735">
                  <c:v>4.8562010483194742</c:v>
                </c:pt>
                <c:pt idx="2736">
                  <c:v>4.8559196510619982</c:v>
                </c:pt>
                <c:pt idx="2737">
                  <c:v>4.855638406935693</c:v>
                </c:pt>
                <c:pt idx="2738">
                  <c:v>4.855373961545177</c:v>
                </c:pt>
                <c:pt idx="2739">
                  <c:v>4.8551800033732544</c:v>
                </c:pt>
                <c:pt idx="2740">
                  <c:v>4.8548904355209155</c:v>
                </c:pt>
                <c:pt idx="2741">
                  <c:v>4.8546014806144582</c:v>
                </c:pt>
                <c:pt idx="2742">
                  <c:v>4.8543169714041401</c:v>
                </c:pt>
                <c:pt idx="2743">
                  <c:v>4.8540360936357807</c:v>
                </c:pt>
                <c:pt idx="2744">
                  <c:v>4.8537661158254926</c:v>
                </c:pt>
                <c:pt idx="2745">
                  <c:v>4.8536220252506288</c:v>
                </c:pt>
                <c:pt idx="2746">
                  <c:v>4.8536845570723814</c:v>
                </c:pt>
                <c:pt idx="2747">
                  <c:v>4.8539805464780548</c:v>
                </c:pt>
                <c:pt idx="2748">
                  <c:v>4.8538110114964717</c:v>
                </c:pt>
                <c:pt idx="2749">
                  <c:v>4.8535338679057691</c:v>
                </c:pt>
                <c:pt idx="2750">
                  <c:v>4.8544611361125645</c:v>
                </c:pt>
                <c:pt idx="2751">
                  <c:v>4.8565652885657382</c:v>
                </c:pt>
                <c:pt idx="2752">
                  <c:v>4.8589908613271566</c:v>
                </c:pt>
                <c:pt idx="2753">
                  <c:v>4.8614511926584569</c:v>
                </c:pt>
                <c:pt idx="2754">
                  <c:v>4.8639539157847738</c:v>
                </c:pt>
                <c:pt idx="2755">
                  <c:v>4.86650339233476</c:v>
                </c:pt>
                <c:pt idx="2756">
                  <c:v>4.8690309529453399</c:v>
                </c:pt>
                <c:pt idx="2757">
                  <c:v>4.871494188340721</c:v>
                </c:pt>
                <c:pt idx="2758">
                  <c:v>4.8739749330617865</c:v>
                </c:pt>
                <c:pt idx="2759">
                  <c:v>4.8764238286951231</c:v>
                </c:pt>
                <c:pt idx="2760">
                  <c:v>4.8788586175916819</c:v>
                </c:pt>
                <c:pt idx="2761">
                  <c:v>4.8812793806587536</c:v>
                </c:pt>
                <c:pt idx="2762">
                  <c:v>4.8822719090499085</c:v>
                </c:pt>
                <c:pt idx="2763">
                  <c:v>4.8837759842156894</c:v>
                </c:pt>
                <c:pt idx="2764">
                  <c:v>4.8858678999280238</c:v>
                </c:pt>
                <c:pt idx="2765">
                  <c:v>4.888240286542489</c:v>
                </c:pt>
                <c:pt idx="2766">
                  <c:v>4.8906674112159116</c:v>
                </c:pt>
                <c:pt idx="2767">
                  <c:v>4.8931434371191775</c:v>
                </c:pt>
                <c:pt idx="2768">
                  <c:v>4.8957056854654644</c:v>
                </c:pt>
                <c:pt idx="2769">
                  <c:v>4.8983270052358243</c:v>
                </c:pt>
                <c:pt idx="2770">
                  <c:v>4.9009369493666251</c:v>
                </c:pt>
                <c:pt idx="2771">
                  <c:v>4.9035654328342364</c:v>
                </c:pt>
                <c:pt idx="2772">
                  <c:v>4.9059985760601332</c:v>
                </c:pt>
                <c:pt idx="2773">
                  <c:v>4.9085417823720823</c:v>
                </c:pt>
                <c:pt idx="2774">
                  <c:v>4.9110921070715943</c:v>
                </c:pt>
                <c:pt idx="2775">
                  <c:v>4.9136386306459947</c:v>
                </c:pt>
                <c:pt idx="2776">
                  <c:v>4.9162142677614975</c:v>
                </c:pt>
                <c:pt idx="2777">
                  <c:v>4.9160045148126184</c:v>
                </c:pt>
                <c:pt idx="2778">
                  <c:v>4.9157095023341766</c:v>
                </c:pt>
                <c:pt idx="2779">
                  <c:v>4.9154214117373618</c:v>
                </c:pt>
                <c:pt idx="2780">
                  <c:v>4.9151209161567486</c:v>
                </c:pt>
                <c:pt idx="2781">
                  <c:v>4.9148229134834596</c:v>
                </c:pt>
                <c:pt idx="2782">
                  <c:v>4.914630568793072</c:v>
                </c:pt>
                <c:pt idx="2783">
                  <c:v>4.9145425202031889</c:v>
                </c:pt>
                <c:pt idx="2784">
                  <c:v>4.9147560767375493</c:v>
                </c:pt>
                <c:pt idx="2785">
                  <c:v>4.9174597092433032</c:v>
                </c:pt>
                <c:pt idx="2786">
                  <c:v>4.9164453907593204</c:v>
                </c:pt>
                <c:pt idx="2787">
                  <c:v>4.9161437223033566</c:v>
                </c:pt>
                <c:pt idx="2788">
                  <c:v>4.9158241615019049</c:v>
                </c:pt>
                <c:pt idx="2789">
                  <c:v>4.9154981936627671</c:v>
                </c:pt>
                <c:pt idx="2790">
                  <c:v>4.9141434156374553</c:v>
                </c:pt>
                <c:pt idx="2791">
                  <c:v>4.9128084377794234</c:v>
                </c:pt>
                <c:pt idx="2792">
                  <c:v>4.9124811687745504</c:v>
                </c:pt>
                <c:pt idx="2793">
                  <c:v>4.9121599405467125</c:v>
                </c:pt>
                <c:pt idx="2794">
                  <c:v>4.9118442710941785</c:v>
                </c:pt>
                <c:pt idx="2795">
                  <c:v>4.9115468729916198</c:v>
                </c:pt>
                <c:pt idx="2796">
                  <c:v>4.9112717018825256</c:v>
                </c:pt>
                <c:pt idx="2797">
                  <c:v>4.9101089837887786</c:v>
                </c:pt>
                <c:pt idx="2798">
                  <c:v>4.9093199165530175</c:v>
                </c:pt>
                <c:pt idx="2799">
                  <c:v>4.909279235242539</c:v>
                </c:pt>
                <c:pt idx="2800">
                  <c:v>4.9090729508552764</c:v>
                </c:pt>
                <c:pt idx="2801">
                  <c:v>4.9087580889276916</c:v>
                </c:pt>
                <c:pt idx="2802">
                  <c:v>4.9084359925850345</c:v>
                </c:pt>
                <c:pt idx="2803">
                  <c:v>4.907127340118576</c:v>
                </c:pt>
                <c:pt idx="2804">
                  <c:v>4.9058599647176555</c:v>
                </c:pt>
                <c:pt idx="2805">
                  <c:v>4.904770622654925</c:v>
                </c:pt>
                <c:pt idx="2806">
                  <c:v>4.9045250344205629</c:v>
                </c:pt>
                <c:pt idx="2807">
                  <c:v>4.9036980656639306</c:v>
                </c:pt>
                <c:pt idx="2808">
                  <c:v>4.9028952998496855</c:v>
                </c:pt>
                <c:pt idx="2809">
                  <c:v>4.9020783570896471</c:v>
                </c:pt>
                <c:pt idx="2810">
                  <c:v>4.9017408187848659</c:v>
                </c:pt>
                <c:pt idx="2811">
                  <c:v>4.9017828285460423</c:v>
                </c:pt>
                <c:pt idx="2812">
                  <c:v>4.90159011432449</c:v>
                </c:pt>
                <c:pt idx="2813">
                  <c:v>4.9011624370950457</c:v>
                </c:pt>
                <c:pt idx="2814">
                  <c:v>4.9011471312160042</c:v>
                </c:pt>
                <c:pt idx="2815">
                  <c:v>4.9013282067472783</c:v>
                </c:pt>
                <c:pt idx="2816">
                  <c:v>4.9023176362050549</c:v>
                </c:pt>
                <c:pt idx="2817">
                  <c:v>4.9046568761411624</c:v>
                </c:pt>
                <c:pt idx="2818">
                  <c:v>4.9063051870585719</c:v>
                </c:pt>
                <c:pt idx="2819">
                  <c:v>4.9076865480348868</c:v>
                </c:pt>
                <c:pt idx="2820">
                  <c:v>4.9089172004709249</c:v>
                </c:pt>
                <c:pt idx="2821">
                  <c:v>4.9101612696109305</c:v>
                </c:pt>
                <c:pt idx="2822">
                  <c:v>4.9132184590091583</c:v>
                </c:pt>
                <c:pt idx="2823">
                  <c:v>4.916790090685307</c:v>
                </c:pt>
                <c:pt idx="2824">
                  <c:v>4.9237477940763315</c:v>
                </c:pt>
                <c:pt idx="2825">
                  <c:v>4.9354493062302476</c:v>
                </c:pt>
                <c:pt idx="2826">
                  <c:v>4.9491583570792033</c:v>
                </c:pt>
                <c:pt idx="2827">
                  <c:v>4.9627467681720576</c:v>
                </c:pt>
                <c:pt idx="2828">
                  <c:v>4.9747314175747244</c:v>
                </c:pt>
                <c:pt idx="2829">
                  <c:v>4.9865600813067843</c:v>
                </c:pt>
                <c:pt idx="2830">
                  <c:v>4.9979228203472319</c:v>
                </c:pt>
                <c:pt idx="2831">
                  <c:v>5.0096946798937374</c:v>
                </c:pt>
                <c:pt idx="2832">
                  <c:v>5.0224953882404106</c:v>
                </c:pt>
                <c:pt idx="2833">
                  <c:v>5.0359462986738723</c:v>
                </c:pt>
                <c:pt idx="2834">
                  <c:v>5.0506962215909272</c:v>
                </c:pt>
                <c:pt idx="2835">
                  <c:v>5.0651506744269428</c:v>
                </c:pt>
                <c:pt idx="2836">
                  <c:v>5.0793964093246657</c:v>
                </c:pt>
                <c:pt idx="2837">
                  <c:v>5.0933965190766228</c:v>
                </c:pt>
                <c:pt idx="2838">
                  <c:v>5.1076943443475429</c:v>
                </c:pt>
                <c:pt idx="2839">
                  <c:v>5.1214291083241061</c:v>
                </c:pt>
                <c:pt idx="2840">
                  <c:v>5.1346040341329786</c:v>
                </c:pt>
                <c:pt idx="2841">
                  <c:v>5.1475517347124349</c:v>
                </c:pt>
                <c:pt idx="2842">
                  <c:v>5.1599891300193059</c:v>
                </c:pt>
                <c:pt idx="2843">
                  <c:v>5.1730591442047515</c:v>
                </c:pt>
                <c:pt idx="2844">
                  <c:v>5.1868130881354579</c:v>
                </c:pt>
                <c:pt idx="2845">
                  <c:v>5.2013689206598288</c:v>
                </c:pt>
                <c:pt idx="2846">
                  <c:v>5.2162554195573536</c:v>
                </c:pt>
                <c:pt idx="2847">
                  <c:v>5.2313935269231644</c:v>
                </c:pt>
                <c:pt idx="2848">
                  <c:v>5.2469194408018884</c:v>
                </c:pt>
                <c:pt idx="2849">
                  <c:v>5.2627976753349559</c:v>
                </c:pt>
                <c:pt idx="2850">
                  <c:v>5.2792687685351414</c:v>
                </c:pt>
                <c:pt idx="2851">
                  <c:v>5.2946906549631869</c:v>
                </c:pt>
                <c:pt idx="2852">
                  <c:v>5.3095258181195364</c:v>
                </c:pt>
                <c:pt idx="2853">
                  <c:v>5.3238984733915844</c:v>
                </c:pt>
                <c:pt idx="2854">
                  <c:v>5.3385352699598423</c:v>
                </c:pt>
                <c:pt idx="2855">
                  <c:v>5.3534622261706692</c:v>
                </c:pt>
                <c:pt idx="2856">
                  <c:v>5.369692551692328</c:v>
                </c:pt>
                <c:pt idx="2857">
                  <c:v>5.3862203742672845</c:v>
                </c:pt>
                <c:pt idx="2858">
                  <c:v>5.4028604593869396</c:v>
                </c:pt>
                <c:pt idx="2859">
                  <c:v>5.4194947096575863</c:v>
                </c:pt>
                <c:pt idx="2860">
                  <c:v>5.4357948855284786</c:v>
                </c:pt>
                <c:pt idx="2861">
                  <c:v>5.4517676645840503</c:v>
                </c:pt>
                <c:pt idx="2862">
                  <c:v>5.4683139086752348</c:v>
                </c:pt>
                <c:pt idx="2863">
                  <c:v>5.4851155536554721</c:v>
                </c:pt>
                <c:pt idx="2864">
                  <c:v>5.5028703485991821</c:v>
                </c:pt>
                <c:pt idx="2865">
                  <c:v>5.5210533368108603</c:v>
                </c:pt>
                <c:pt idx="2866">
                  <c:v>5.5401849151404567</c:v>
                </c:pt>
                <c:pt idx="2867">
                  <c:v>5.5595279899126346</c:v>
                </c:pt>
                <c:pt idx="2868">
                  <c:v>5.5789186157655504</c:v>
                </c:pt>
                <c:pt idx="2869">
                  <c:v>5.5982190968249679</c:v>
                </c:pt>
                <c:pt idx="2870">
                  <c:v>5.616970581438367</c:v>
                </c:pt>
                <c:pt idx="2871">
                  <c:v>5.6339358671674411</c:v>
                </c:pt>
                <c:pt idx="2872">
                  <c:v>5.6484109545497381</c:v>
                </c:pt>
                <c:pt idx="2873">
                  <c:v>5.6629020830069789</c:v>
                </c:pt>
                <c:pt idx="2874">
                  <c:v>2</c:v>
                </c:pt>
                <c:pt idx="2875">
                  <c:v>2.0180086414256002</c:v>
                </c:pt>
                <c:pt idx="2876">
                  <c:v>2.0369610057870977</c:v>
                </c:pt>
                <c:pt idx="2877">
                  <c:v>2.0561194559698519</c:v>
                </c:pt>
                <c:pt idx="2878">
                  <c:v>2.0756752316565521</c:v>
                </c:pt>
                <c:pt idx="2879">
                  <c:v>2.0946899791667093</c:v>
                </c:pt>
                <c:pt idx="2880">
                  <c:v>2.1139649438014101</c:v>
                </c:pt>
                <c:pt idx="2881">
                  <c:v>2.1336124392898044</c:v>
                </c:pt>
                <c:pt idx="2882">
                  <c:v>2.1530640512947037</c:v>
                </c:pt>
                <c:pt idx="2883">
                  <c:v>2.1722949328851962</c:v>
                </c:pt>
                <c:pt idx="2884">
                  <c:v>2.1918161005397554</c:v>
                </c:pt>
                <c:pt idx="2885">
                  <c:v>2.2101736271663923</c:v>
                </c:pt>
                <c:pt idx="2886">
                  <c:v>2.2291220586719129</c:v>
                </c:pt>
                <c:pt idx="2887">
                  <c:v>2.2489814752462247</c:v>
                </c:pt>
                <c:pt idx="2888">
                  <c:v>2.2703517061829688</c:v>
                </c:pt>
                <c:pt idx="2889">
                  <c:v>2.2921042782416312</c:v>
                </c:pt>
                <c:pt idx="2890">
                  <c:v>2.3135498273841724</c:v>
                </c:pt>
                <c:pt idx="2891">
                  <c:v>2.3342851752973344</c:v>
                </c:pt>
                <c:pt idx="2892">
                  <c:v>2.3538377773134225</c:v>
                </c:pt>
                <c:pt idx="2893">
                  <c:v>2.3730872960737859</c:v>
                </c:pt>
                <c:pt idx="2894">
                  <c:v>2.3918284489451058</c:v>
                </c:pt>
                <c:pt idx="2895">
                  <c:v>2.4106684069234041</c:v>
                </c:pt>
                <c:pt idx="2896">
                  <c:v>2.4291902901561215</c:v>
                </c:pt>
                <c:pt idx="2897">
                  <c:v>2.4475522590294312</c:v>
                </c:pt>
                <c:pt idx="2898">
                  <c:v>2.4662700928407784</c:v>
                </c:pt>
                <c:pt idx="2899">
                  <c:v>2.484955963580767</c:v>
                </c:pt>
                <c:pt idx="2900">
                  <c:v>2.5038453445193847</c:v>
                </c:pt>
                <c:pt idx="2901">
                  <c:v>2.5235073802665884</c:v>
                </c:pt>
                <c:pt idx="2902">
                  <c:v>2.5441450151778566</c:v>
                </c:pt>
                <c:pt idx="2903">
                  <c:v>2.5637938738599773</c:v>
                </c:pt>
                <c:pt idx="2904">
                  <c:v>2.5827370665831713</c:v>
                </c:pt>
                <c:pt idx="2905">
                  <c:v>2.6016741321325161</c:v>
                </c:pt>
                <c:pt idx="2906">
                  <c:v>2.6208977231704718</c:v>
                </c:pt>
                <c:pt idx="2907">
                  <c:v>2.6403035502030749</c:v>
                </c:pt>
                <c:pt idx="2908">
                  <c:v>2.6601407320578914</c:v>
                </c:pt>
                <c:pt idx="2909">
                  <c:v>2.6802497702538388</c:v>
                </c:pt>
                <c:pt idx="2910">
                  <c:v>2.6990235719850912</c:v>
                </c:pt>
                <c:pt idx="2911">
                  <c:v>2.7182956138262178</c:v>
                </c:pt>
                <c:pt idx="2912">
                  <c:v>2.7172624807061005</c:v>
                </c:pt>
                <c:pt idx="2913">
                  <c:v>2.71623934395401</c:v>
                </c:pt>
                <c:pt idx="2914">
                  <c:v>2.7186471123149571</c:v>
                </c:pt>
                <c:pt idx="2915">
                  <c:v>2.7371999311421424</c:v>
                </c:pt>
                <c:pt idx="2916">
                  <c:v>2.7567845887989542</c:v>
                </c:pt>
                <c:pt idx="2917">
                  <c:v>2.7562137727313174</c:v>
                </c:pt>
                <c:pt idx="2918">
                  <c:v>2.7551142679706353</c:v>
                </c:pt>
                <c:pt idx="2919">
                  <c:v>2.7539957870528728</c:v>
                </c:pt>
                <c:pt idx="2920">
                  <c:v>2.7528485959100304</c:v>
                </c:pt>
                <c:pt idx="2921">
                  <c:v>2.7516935845506065</c:v>
                </c:pt>
                <c:pt idx="2922">
                  <c:v>2.7505625988241937</c:v>
                </c:pt>
                <c:pt idx="2923">
                  <c:v>2.7493881600842327</c:v>
                </c:pt>
                <c:pt idx="2924">
                  <c:v>2.7481934848632745</c:v>
                </c:pt>
                <c:pt idx="2925">
                  <c:v>2.7469465318599267</c:v>
                </c:pt>
                <c:pt idx="2926">
                  <c:v>2.7456055708178786</c:v>
                </c:pt>
                <c:pt idx="2927">
                  <c:v>2.7442373642320939</c:v>
                </c:pt>
                <c:pt idx="2928">
                  <c:v>2.7429689036205036</c:v>
                </c:pt>
                <c:pt idx="2929">
                  <c:v>2.7418215883420545</c:v>
                </c:pt>
                <c:pt idx="2930">
                  <c:v>2.7407039082511662</c:v>
                </c:pt>
                <c:pt idx="2931">
                  <c:v>2.7396139638965873</c:v>
                </c:pt>
                <c:pt idx="2932">
                  <c:v>2.7385063485178205</c:v>
                </c:pt>
                <c:pt idx="2933">
                  <c:v>2.7374139077069062</c:v>
                </c:pt>
                <c:pt idx="2934">
                  <c:v>2.7363724370458331</c:v>
                </c:pt>
                <c:pt idx="2935">
                  <c:v>2.7353564372324031</c:v>
                </c:pt>
                <c:pt idx="2936">
                  <c:v>2.7343192224962007</c:v>
                </c:pt>
                <c:pt idx="2937">
                  <c:v>2.7333308808181616</c:v>
                </c:pt>
                <c:pt idx="2938">
                  <c:v>2.7328849226696255</c:v>
                </c:pt>
                <c:pt idx="2939">
                  <c:v>2.7324979500319304</c:v>
                </c:pt>
                <c:pt idx="2940">
                  <c:v>2.7409151742456679</c:v>
                </c:pt>
                <c:pt idx="2941">
                  <c:v>2.7453755537958524</c:v>
                </c:pt>
                <c:pt idx="2942">
                  <c:v>2.7443049336522747</c:v>
                </c:pt>
                <c:pt idx="2943">
                  <c:v>2.7432548042584233</c:v>
                </c:pt>
                <c:pt idx="2944">
                  <c:v>2.7422090537378763</c:v>
                </c:pt>
                <c:pt idx="2945">
                  <c:v>2.743031918901186</c:v>
                </c:pt>
                <c:pt idx="2946">
                  <c:v>2.752718934689653</c:v>
                </c:pt>
                <c:pt idx="2947">
                  <c:v>2.7718925972336641</c:v>
                </c:pt>
                <c:pt idx="2948">
                  <c:v>2.7913022611382856</c:v>
                </c:pt>
                <c:pt idx="2949">
                  <c:v>2.8053750591251547</c:v>
                </c:pt>
                <c:pt idx="2950">
                  <c:v>2.804380807217373</c:v>
                </c:pt>
                <c:pt idx="2951">
                  <c:v>2.8043351073114149</c:v>
                </c:pt>
                <c:pt idx="2952">
                  <c:v>2.8067465265091731</c:v>
                </c:pt>
                <c:pt idx="2953">
                  <c:v>2.8071056208644216</c:v>
                </c:pt>
                <c:pt idx="2954">
                  <c:v>2.8060276979133412</c:v>
                </c:pt>
                <c:pt idx="2955">
                  <c:v>2.8050583792351036</c:v>
                </c:pt>
                <c:pt idx="2956">
                  <c:v>2.8068506253273728</c:v>
                </c:pt>
                <c:pt idx="2957">
                  <c:v>2.8192103550010739</c:v>
                </c:pt>
                <c:pt idx="2958">
                  <c:v>2.8405950105648463</c:v>
                </c:pt>
                <c:pt idx="2959">
                  <c:v>2.8611239581073327</c:v>
                </c:pt>
                <c:pt idx="2960">
                  <c:v>2.8809415185966487</c:v>
                </c:pt>
                <c:pt idx="2961">
                  <c:v>2.9001256520360812</c:v>
                </c:pt>
                <c:pt idx="2962">
                  <c:v>2.9206910715218983</c:v>
                </c:pt>
                <c:pt idx="2963">
                  <c:v>2.9194831833440933</c:v>
                </c:pt>
                <c:pt idx="2964">
                  <c:v>2.9183469849654746</c:v>
                </c:pt>
                <c:pt idx="2965">
                  <c:v>2.9171977653241075</c:v>
                </c:pt>
                <c:pt idx="2966">
                  <c:v>2.9164705784215279</c:v>
                </c:pt>
                <c:pt idx="2967">
                  <c:v>2.9208820210786719</c:v>
                </c:pt>
                <c:pt idx="2968">
                  <c:v>2.9366103447498917</c:v>
                </c:pt>
                <c:pt idx="2969">
                  <c:v>2.9568211179727939</c:v>
                </c:pt>
                <c:pt idx="2970">
                  <c:v>2.9770247926409978</c:v>
                </c:pt>
                <c:pt idx="2971">
                  <c:v>2.9978811425914982</c:v>
                </c:pt>
                <c:pt idx="2972">
                  <c:v>3.0188762049987585</c:v>
                </c:pt>
                <c:pt idx="2973">
                  <c:v>3.0403682899222089</c:v>
                </c:pt>
                <c:pt idx="2974">
                  <c:v>3.0613773425027371</c:v>
                </c:pt>
                <c:pt idx="2975">
                  <c:v>3.0814315496111933</c:v>
                </c:pt>
                <c:pt idx="2976">
                  <c:v>3.1014786534970278</c:v>
                </c:pt>
                <c:pt idx="2977">
                  <c:v>3.1002195606415657</c:v>
                </c:pt>
                <c:pt idx="2978">
                  <c:v>3.0989387461970965</c:v>
                </c:pt>
                <c:pt idx="2979">
                  <c:v>3.0975641539845866</c:v>
                </c:pt>
                <c:pt idx="2980">
                  <c:v>3.0962631710945701</c:v>
                </c:pt>
                <c:pt idx="2981">
                  <c:v>3.0950318258548193</c:v>
                </c:pt>
                <c:pt idx="2982">
                  <c:v>3.0938368633299982</c:v>
                </c:pt>
                <c:pt idx="2983">
                  <c:v>3.0931647197805519</c:v>
                </c:pt>
                <c:pt idx="2984">
                  <c:v>3.09621515228462</c:v>
                </c:pt>
                <c:pt idx="2985">
                  <c:v>3.1079393239103852</c:v>
                </c:pt>
                <c:pt idx="2986">
                  <c:v>3.1258380588162842</c:v>
                </c:pt>
                <c:pt idx="2987">
                  <c:v>3.124706177129871</c:v>
                </c:pt>
                <c:pt idx="2988">
                  <c:v>3.1235688611022945</c:v>
                </c:pt>
                <c:pt idx="2989">
                  <c:v>3.1223974874949429</c:v>
                </c:pt>
                <c:pt idx="2990">
                  <c:v>3.1212955914833209</c:v>
                </c:pt>
                <c:pt idx="2991">
                  <c:v>3.1201641877945421</c:v>
                </c:pt>
                <c:pt idx="2992">
                  <c:v>3.1190516800643193</c:v>
                </c:pt>
                <c:pt idx="2993">
                  <c:v>3.1179612648335202</c:v>
                </c:pt>
                <c:pt idx="2994">
                  <c:v>3.1189435926741802</c:v>
                </c:pt>
                <c:pt idx="2995">
                  <c:v>3.1319572331164918</c:v>
                </c:pt>
                <c:pt idx="2996">
                  <c:v>3.1497884384404036</c:v>
                </c:pt>
                <c:pt idx="2997">
                  <c:v>3.167291859605232</c:v>
                </c:pt>
                <c:pt idx="2998">
                  <c:v>3.1848140631048976</c:v>
                </c:pt>
                <c:pt idx="2999">
                  <c:v>3.202652655810807</c:v>
                </c:pt>
                <c:pt idx="3000">
                  <c:v>3.2207370483891364</c:v>
                </c:pt>
                <c:pt idx="3001">
                  <c:v>3.2383400640280557</c:v>
                </c:pt>
                <c:pt idx="3002">
                  <c:v>3.2555950321876379</c:v>
                </c:pt>
                <c:pt idx="3003">
                  <c:v>3.2551215096011217</c:v>
                </c:pt>
                <c:pt idx="3004">
                  <c:v>3.2714293276500315</c:v>
                </c:pt>
                <c:pt idx="3005">
                  <c:v>3.2709230409325034</c:v>
                </c:pt>
                <c:pt idx="3006">
                  <c:v>3.2875961528335815</c:v>
                </c:pt>
                <c:pt idx="3007">
                  <c:v>3.3022432829644321</c:v>
                </c:pt>
                <c:pt idx="3008">
                  <c:v>3.3163803323665211</c:v>
                </c:pt>
                <c:pt idx="3009">
                  <c:v>3.3296277049554575</c:v>
                </c:pt>
                <c:pt idx="3010">
                  <c:v>3.3426312767596862</c:v>
                </c:pt>
                <c:pt idx="3011">
                  <c:v>3.3557046606461189</c:v>
                </c:pt>
                <c:pt idx="3012">
                  <c:v>3.3699458280642207</c:v>
                </c:pt>
                <c:pt idx="3013">
                  <c:v>3.3851129172030316</c:v>
                </c:pt>
                <c:pt idx="3014">
                  <c:v>3.3878204370847431</c:v>
                </c:pt>
                <c:pt idx="3015">
                  <c:v>3.3881246814952135</c:v>
                </c:pt>
                <c:pt idx="3016">
                  <c:v>3.3967707974214782</c:v>
                </c:pt>
                <c:pt idx="3017">
                  <c:v>3.4107168070770619</c:v>
                </c:pt>
                <c:pt idx="3018">
                  <c:v>3.4256808169590958</c:v>
                </c:pt>
                <c:pt idx="3019">
                  <c:v>3.4404728773686433</c:v>
                </c:pt>
                <c:pt idx="3020">
                  <c:v>3.4553858300399574</c:v>
                </c:pt>
                <c:pt idx="3021">
                  <c:v>3.4697182487574776</c:v>
                </c:pt>
                <c:pt idx="3022">
                  <c:v>3.4833191034100333</c:v>
                </c:pt>
                <c:pt idx="3023">
                  <c:v>3.4957610969425854</c:v>
                </c:pt>
                <c:pt idx="3024">
                  <c:v>3.5080429021172295</c:v>
                </c:pt>
                <c:pt idx="3025">
                  <c:v>3.5208157843086667</c:v>
                </c:pt>
                <c:pt idx="3026">
                  <c:v>3.5337664174705408</c:v>
                </c:pt>
                <c:pt idx="3027">
                  <c:v>3.5470274158299731</c:v>
                </c:pt>
                <c:pt idx="3028">
                  <c:v>3.5608571260688446</c:v>
                </c:pt>
                <c:pt idx="3029">
                  <c:v>3.5747413828868218</c:v>
                </c:pt>
                <c:pt idx="3030">
                  <c:v>3.5885047320474888</c:v>
                </c:pt>
                <c:pt idx="3031">
                  <c:v>3.6015280405330126</c:v>
                </c:pt>
                <c:pt idx="3032">
                  <c:v>3.6145660790895455</c:v>
                </c:pt>
                <c:pt idx="3033">
                  <c:v>3.6279167093793876</c:v>
                </c:pt>
                <c:pt idx="3034">
                  <c:v>3.6409657467869669</c:v>
                </c:pt>
                <c:pt idx="3035">
                  <c:v>3.6533301206442172</c:v>
                </c:pt>
                <c:pt idx="3036">
                  <c:v>3.6561399520477798</c:v>
                </c:pt>
                <c:pt idx="3037">
                  <c:v>3.6589061763672355</c:v>
                </c:pt>
                <c:pt idx="3038">
                  <c:v>3.6616217644050684</c:v>
                </c:pt>
                <c:pt idx="3039">
                  <c:v>3.6643027851999181</c:v>
                </c:pt>
                <c:pt idx="3040">
                  <c:v>3.6670841913018077</c:v>
                </c:pt>
                <c:pt idx="3041">
                  <c:v>3.6786480585072887</c:v>
                </c:pt>
                <c:pt idx="3042">
                  <c:v>3.6907092471977072</c:v>
                </c:pt>
                <c:pt idx="3043">
                  <c:v>3.7021048609033524</c:v>
                </c:pt>
                <c:pt idx="3044">
                  <c:v>3.7135783142375485</c:v>
                </c:pt>
                <c:pt idx="3045">
                  <c:v>3.725870824560102</c:v>
                </c:pt>
                <c:pt idx="3046">
                  <c:v>3.7388739782255715</c:v>
                </c:pt>
                <c:pt idx="3047">
                  <c:v>3.7523974595045244</c:v>
                </c:pt>
                <c:pt idx="3048">
                  <c:v>3.7663039935610421</c:v>
                </c:pt>
                <c:pt idx="3049">
                  <c:v>3.7803642413120131</c:v>
                </c:pt>
                <c:pt idx="3050">
                  <c:v>3.7940098926205907</c:v>
                </c:pt>
                <c:pt idx="3051">
                  <c:v>3.8074603647202401</c:v>
                </c:pt>
                <c:pt idx="3052">
                  <c:v>3.8208123704350441</c:v>
                </c:pt>
                <c:pt idx="3053">
                  <c:v>3.8341228999528676</c:v>
                </c:pt>
                <c:pt idx="3054">
                  <c:v>3.8475618025829164</c:v>
                </c:pt>
                <c:pt idx="3055">
                  <c:v>3.8610538649501036</c:v>
                </c:pt>
                <c:pt idx="3056">
                  <c:v>3.8743153400025734</c:v>
                </c:pt>
                <c:pt idx="3057">
                  <c:v>3.8873501537130983</c:v>
                </c:pt>
                <c:pt idx="3058">
                  <c:v>3.9004181531259956</c:v>
                </c:pt>
                <c:pt idx="3059">
                  <c:v>3.9138379085398385</c:v>
                </c:pt>
                <c:pt idx="3060">
                  <c:v>3.9270468774561778</c:v>
                </c:pt>
                <c:pt idx="3061">
                  <c:v>3.9406113950168469</c:v>
                </c:pt>
                <c:pt idx="3062">
                  <c:v>3.9542874078682679</c:v>
                </c:pt>
                <c:pt idx="3063">
                  <c:v>3.9683512405064651</c:v>
                </c:pt>
                <c:pt idx="3064">
                  <c:v>3.9818463750005755</c:v>
                </c:pt>
                <c:pt idx="3065">
                  <c:v>3.9807133194335114</c:v>
                </c:pt>
                <c:pt idx="3066">
                  <c:v>3.9796025364630014</c:v>
                </c:pt>
                <c:pt idx="3067">
                  <c:v>3.9784759359225124</c:v>
                </c:pt>
                <c:pt idx="3068">
                  <c:v>3.9773498749681298</c:v>
                </c:pt>
                <c:pt idx="3069">
                  <c:v>3.9796744326297788</c:v>
                </c:pt>
                <c:pt idx="3070">
                  <c:v>3.9842609738782868</c:v>
                </c:pt>
                <c:pt idx="3071">
                  <c:v>3.9957749024142242</c:v>
                </c:pt>
                <c:pt idx="3072">
                  <c:v>3.998586124243527</c:v>
                </c:pt>
                <c:pt idx="3073">
                  <c:v>3.9993232724509706</c:v>
                </c:pt>
                <c:pt idx="3074">
                  <c:v>4.0005212694872645</c:v>
                </c:pt>
                <c:pt idx="3075">
                  <c:v>4.0025923352291244</c:v>
                </c:pt>
                <c:pt idx="3076">
                  <c:v>4.0047321508278158</c:v>
                </c:pt>
                <c:pt idx="3077">
                  <c:v>4.0070164533169708</c:v>
                </c:pt>
                <c:pt idx="3078">
                  <c:v>4.0095145181657177</c:v>
                </c:pt>
                <c:pt idx="3079">
                  <c:v>4.0121137622157299</c:v>
                </c:pt>
                <c:pt idx="3080">
                  <c:v>4.0147054730647991</c:v>
                </c:pt>
                <c:pt idx="3081">
                  <c:v>4.0173266301056447</c:v>
                </c:pt>
                <c:pt idx="3082">
                  <c:v>4.0199625513528749</c:v>
                </c:pt>
                <c:pt idx="3083">
                  <c:v>4.022598306390778</c:v>
                </c:pt>
                <c:pt idx="3084">
                  <c:v>4.0242947648082579</c:v>
                </c:pt>
                <c:pt idx="3085">
                  <c:v>4.0264760319698496</c:v>
                </c:pt>
                <c:pt idx="3086">
                  <c:v>4.0289658323440305</c:v>
                </c:pt>
                <c:pt idx="3087">
                  <c:v>4.0314767928613104</c:v>
                </c:pt>
                <c:pt idx="3088">
                  <c:v>4.0340526226921334</c:v>
                </c:pt>
                <c:pt idx="3089">
                  <c:v>4.036665133934763</c:v>
                </c:pt>
                <c:pt idx="3090">
                  <c:v>4.0393261558479647</c:v>
                </c:pt>
                <c:pt idx="3091">
                  <c:v>4.0420212311762738</c:v>
                </c:pt>
                <c:pt idx="3092">
                  <c:v>4.0447237975308532</c:v>
                </c:pt>
                <c:pt idx="3093">
                  <c:v>4.0473467919080326</c:v>
                </c:pt>
                <c:pt idx="3094">
                  <c:v>4.0498459580955899</c:v>
                </c:pt>
                <c:pt idx="3095">
                  <c:v>4.0523202411471289</c:v>
                </c:pt>
                <c:pt idx="3096">
                  <c:v>4.0548262160130841</c:v>
                </c:pt>
                <c:pt idx="3097">
                  <c:v>4.0572931779594299</c:v>
                </c:pt>
                <c:pt idx="3098">
                  <c:v>4.0597634991876497</c:v>
                </c:pt>
                <c:pt idx="3099">
                  <c:v>4.0622477515768116</c:v>
                </c:pt>
                <c:pt idx="3100">
                  <c:v>4.064728326392693</c:v>
                </c:pt>
                <c:pt idx="3101">
                  <c:v>4.0671876925966632</c:v>
                </c:pt>
                <c:pt idx="3102">
                  <c:v>4.0696574177065603</c:v>
                </c:pt>
                <c:pt idx="3103">
                  <c:v>4.0721516819885606</c:v>
                </c:pt>
                <c:pt idx="3104">
                  <c:v>4.0746493415566372</c:v>
                </c:pt>
                <c:pt idx="3105">
                  <c:v>4.0770907015683342</c:v>
                </c:pt>
                <c:pt idx="3106">
                  <c:v>4.0791962989095181</c:v>
                </c:pt>
                <c:pt idx="3107">
                  <c:v>4.0810912755277506</c:v>
                </c:pt>
                <c:pt idx="3108">
                  <c:v>4.0831317630157393</c:v>
                </c:pt>
                <c:pt idx="3109">
                  <c:v>4.0853858129852121</c:v>
                </c:pt>
                <c:pt idx="3110">
                  <c:v>4.0877513824416392</c:v>
                </c:pt>
                <c:pt idx="3111">
                  <c:v>4.0901472734800883</c:v>
                </c:pt>
                <c:pt idx="3112">
                  <c:v>4.0925635448233981</c:v>
                </c:pt>
                <c:pt idx="3113">
                  <c:v>4.0949320598689507</c:v>
                </c:pt>
                <c:pt idx="3114">
                  <c:v>4.0971822408910263</c:v>
                </c:pt>
                <c:pt idx="3115">
                  <c:v>4.0993942138060921</c:v>
                </c:pt>
                <c:pt idx="3116">
                  <c:v>4.101656980401744</c:v>
                </c:pt>
                <c:pt idx="3117">
                  <c:v>4.1039585666727483</c:v>
                </c:pt>
                <c:pt idx="3118">
                  <c:v>4.1062830460851556</c:v>
                </c:pt>
                <c:pt idx="3119">
                  <c:v>4.1086473942344623</c:v>
                </c:pt>
                <c:pt idx="3120">
                  <c:v>4.1110386504891183</c:v>
                </c:pt>
                <c:pt idx="3121">
                  <c:v>4.113460558774233</c:v>
                </c:pt>
                <c:pt idx="3122">
                  <c:v>4.1158788824055108</c:v>
                </c:pt>
                <c:pt idx="3123">
                  <c:v>4.1182765210898244</c:v>
                </c:pt>
                <c:pt idx="3124">
                  <c:v>4.1205576040625669</c:v>
                </c:pt>
                <c:pt idx="3125">
                  <c:v>4.1228031430210539</c:v>
                </c:pt>
                <c:pt idx="3126">
                  <c:v>4.1249917806339846</c:v>
                </c:pt>
                <c:pt idx="3127">
                  <c:v>4.1272627687743544</c:v>
                </c:pt>
                <c:pt idx="3128">
                  <c:v>4.1296158301194641</c:v>
                </c:pt>
                <c:pt idx="3129">
                  <c:v>4.1318962669767787</c:v>
                </c:pt>
                <c:pt idx="3130">
                  <c:v>4.1342827571545104</c:v>
                </c:pt>
                <c:pt idx="3131">
                  <c:v>4.1365629280829443</c:v>
                </c:pt>
                <c:pt idx="3132">
                  <c:v>4.1367586305480621</c:v>
                </c:pt>
                <c:pt idx="3133">
                  <c:v>4.1384147133083129</c:v>
                </c:pt>
                <c:pt idx="3134">
                  <c:v>4.1407273135804203</c:v>
                </c:pt>
                <c:pt idx="3135">
                  <c:v>4.1431509001397835</c:v>
                </c:pt>
                <c:pt idx="3136">
                  <c:v>4.1456584656429039</c:v>
                </c:pt>
                <c:pt idx="3137">
                  <c:v>4.1481375212417504</c:v>
                </c:pt>
                <c:pt idx="3138">
                  <c:v>4.1505779566660737</c:v>
                </c:pt>
                <c:pt idx="3139">
                  <c:v>4.153042656896667</c:v>
                </c:pt>
                <c:pt idx="3140">
                  <c:v>4.1554346966599844</c:v>
                </c:pt>
                <c:pt idx="3141">
                  <c:v>4.1578368226298981</c:v>
                </c:pt>
                <c:pt idx="3142">
                  <c:v>4.158640087161027</c:v>
                </c:pt>
                <c:pt idx="3143">
                  <c:v>4.1586595724536624</c:v>
                </c:pt>
                <c:pt idx="3144">
                  <c:v>4.1590745124512205</c:v>
                </c:pt>
                <c:pt idx="3145">
                  <c:v>4.1601173673959622</c:v>
                </c:pt>
                <c:pt idx="3146">
                  <c:v>4.1612400768189417</c:v>
                </c:pt>
                <c:pt idx="3147">
                  <c:v>4.1624144240372445</c:v>
                </c:pt>
                <c:pt idx="3148">
                  <c:v>4.1647754138865514</c:v>
                </c:pt>
                <c:pt idx="3149">
                  <c:v>4.1649225900529148</c:v>
                </c:pt>
                <c:pt idx="3150">
                  <c:v>4.1647869822800798</c:v>
                </c:pt>
                <c:pt idx="3151">
                  <c:v>4.1647908126898221</c:v>
                </c:pt>
                <c:pt idx="3152">
                  <c:v>4.1648767063314365</c:v>
                </c:pt>
                <c:pt idx="3153">
                  <c:v>4.1656843406636437</c:v>
                </c:pt>
                <c:pt idx="3154">
                  <c:v>4.1670415898883588</c:v>
                </c:pt>
                <c:pt idx="3155">
                  <c:v>4.1689715746891416</c:v>
                </c:pt>
                <c:pt idx="3156">
                  <c:v>4.1714177110992878</c:v>
                </c:pt>
                <c:pt idx="3157">
                  <c:v>4.1739271176827337</c:v>
                </c:pt>
                <c:pt idx="3158">
                  <c:v>4.1764650761803521</c:v>
                </c:pt>
                <c:pt idx="3159">
                  <c:v>4.1789884859573627</c:v>
                </c:pt>
                <c:pt idx="3160">
                  <c:v>4.1815225272386671</c:v>
                </c:pt>
                <c:pt idx="3161">
                  <c:v>4.1841818957848709</c:v>
                </c:pt>
                <c:pt idx="3162">
                  <c:v>4.1868260186756068</c:v>
                </c:pt>
                <c:pt idx="3163">
                  <c:v>4.1895500784265707</c:v>
                </c:pt>
                <c:pt idx="3164">
                  <c:v>4.2009454315487362</c:v>
                </c:pt>
                <c:pt idx="3165">
                  <c:v>4.2124351345975306</c:v>
                </c:pt>
                <c:pt idx="3166">
                  <c:v>4.2242521715931165</c:v>
                </c:pt>
                <c:pt idx="3167">
                  <c:v>4.2270127687318864</c:v>
                </c:pt>
                <c:pt idx="3168">
                  <c:v>4.2296354628092683</c:v>
                </c:pt>
                <c:pt idx="3169">
                  <c:v>4.2323800581310014</c:v>
                </c:pt>
                <c:pt idx="3170">
                  <c:v>4.2351876026325375</c:v>
                </c:pt>
                <c:pt idx="3171">
                  <c:v>4.2377617487255757</c:v>
                </c:pt>
                <c:pt idx="3172">
                  <c:v>4.2403211324450414</c:v>
                </c:pt>
                <c:pt idx="3173">
                  <c:v>4.2427909426705428</c:v>
                </c:pt>
                <c:pt idx="3174">
                  <c:v>4.2452782342215194</c:v>
                </c:pt>
                <c:pt idx="3175">
                  <c:v>4.2479869289497376</c:v>
                </c:pt>
                <c:pt idx="3176">
                  <c:v>4.2593993294599937</c:v>
                </c:pt>
                <c:pt idx="3177">
                  <c:v>4.2707441849569232</c:v>
                </c:pt>
                <c:pt idx="3178">
                  <c:v>4.2820218974211519</c:v>
                </c:pt>
                <c:pt idx="3179">
                  <c:v>4.293344768146663</c:v>
                </c:pt>
                <c:pt idx="3180">
                  <c:v>4.3051400956623738</c:v>
                </c:pt>
                <c:pt idx="3181">
                  <c:v>4.317427341673028</c:v>
                </c:pt>
                <c:pt idx="3182">
                  <c:v>4.3300108719373185</c:v>
                </c:pt>
                <c:pt idx="3183">
                  <c:v>4.3428612431738243</c:v>
                </c:pt>
                <c:pt idx="3184">
                  <c:v>4.3559283453347053</c:v>
                </c:pt>
                <c:pt idx="3185">
                  <c:v>4.3685546588911999</c:v>
                </c:pt>
                <c:pt idx="3186">
                  <c:v>4.3809820189706272</c:v>
                </c:pt>
                <c:pt idx="3187">
                  <c:v>4.3930755052831199</c:v>
                </c:pt>
                <c:pt idx="3188">
                  <c:v>4.4048106749998608</c:v>
                </c:pt>
                <c:pt idx="3189">
                  <c:v>4.4167611828055664</c:v>
                </c:pt>
                <c:pt idx="3190">
                  <c:v>4.4288964242599853</c:v>
                </c:pt>
                <c:pt idx="3191">
                  <c:v>4.4406219780134375</c:v>
                </c:pt>
                <c:pt idx="3192">
                  <c:v>4.4529589969709589</c:v>
                </c:pt>
                <c:pt idx="3193">
                  <c:v>4.4649643943826787</c:v>
                </c:pt>
                <c:pt idx="3194">
                  <c:v>4.4762554869668296</c:v>
                </c:pt>
                <c:pt idx="3195">
                  <c:v>4.4875275956411942</c:v>
                </c:pt>
                <c:pt idx="3196">
                  <c:v>4.4990231477654046</c:v>
                </c:pt>
                <c:pt idx="3197">
                  <c:v>4.5111357687659233</c:v>
                </c:pt>
                <c:pt idx="3198">
                  <c:v>4.5243778448866978</c:v>
                </c:pt>
                <c:pt idx="3199">
                  <c:v>4.5378242808216296</c:v>
                </c:pt>
                <c:pt idx="3200">
                  <c:v>4.5516928982646503</c:v>
                </c:pt>
                <c:pt idx="3201">
                  <c:v>4.5655573244969645</c:v>
                </c:pt>
                <c:pt idx="3202">
                  <c:v>4.5792417019688862</c:v>
                </c:pt>
                <c:pt idx="3203">
                  <c:v>4.591698360402007</c:v>
                </c:pt>
                <c:pt idx="3204">
                  <c:v>4.6031662526992507</c:v>
                </c:pt>
                <c:pt idx="3205">
                  <c:v>4.6152501986279493</c:v>
                </c:pt>
                <c:pt idx="3206">
                  <c:v>4.6282201415107505</c:v>
                </c:pt>
                <c:pt idx="3207">
                  <c:v>4.6421204837164671</c:v>
                </c:pt>
                <c:pt idx="3208">
                  <c:v>4.6530827055241808</c:v>
                </c:pt>
                <c:pt idx="3209">
                  <c:v>4.6655717234257938</c:v>
                </c:pt>
                <c:pt idx="3210">
                  <c:v>4.6776042057013703</c:v>
                </c:pt>
                <c:pt idx="3211">
                  <c:v>4.6891802468976369</c:v>
                </c:pt>
                <c:pt idx="3212">
                  <c:v>4.7006711606649416</c:v>
                </c:pt>
                <c:pt idx="3213">
                  <c:v>4.7034516122818966</c:v>
                </c:pt>
                <c:pt idx="3214">
                  <c:v>4.7145846769283679</c:v>
                </c:pt>
                <c:pt idx="3215">
                  <c:v>4.7262665634402783</c:v>
                </c:pt>
                <c:pt idx="3216">
                  <c:v>4.7385414156315919</c:v>
                </c:pt>
                <c:pt idx="3217">
                  <c:v>4.7513112382374469</c:v>
                </c:pt>
                <c:pt idx="3218">
                  <c:v>4.7636490787618664</c:v>
                </c:pt>
                <c:pt idx="3219">
                  <c:v>4.7763754457639989</c:v>
                </c:pt>
                <c:pt idx="3220">
                  <c:v>4.7891889380516695</c:v>
                </c:pt>
                <c:pt idx="3221">
                  <c:v>4.8026905617847389</c:v>
                </c:pt>
                <c:pt idx="3222">
                  <c:v>4.8165378850634601</c:v>
                </c:pt>
                <c:pt idx="3223">
                  <c:v>4.8296904112903869</c:v>
                </c:pt>
                <c:pt idx="3224">
                  <c:v>4.8422005182104026</c:v>
                </c:pt>
                <c:pt idx="3225">
                  <c:v>4.8546537990522447</c:v>
                </c:pt>
                <c:pt idx="3226">
                  <c:v>4.8669977002912148</c:v>
                </c:pt>
                <c:pt idx="3227">
                  <c:v>4.8797305868331708</c:v>
                </c:pt>
                <c:pt idx="3228">
                  <c:v>4.8928832334722427</c:v>
                </c:pt>
                <c:pt idx="3229">
                  <c:v>4.9061635946719342</c:v>
                </c:pt>
                <c:pt idx="3230">
                  <c:v>4.9200977877342025</c:v>
                </c:pt>
                <c:pt idx="3231">
                  <c:v>4.9342271943091429</c:v>
                </c:pt>
                <c:pt idx="3232">
                  <c:v>4.948054111383196</c:v>
                </c:pt>
                <c:pt idx="3233">
                  <c:v>4.9621547964702586</c:v>
                </c:pt>
                <c:pt idx="3234">
                  <c:v>4.9762711814928231</c:v>
                </c:pt>
                <c:pt idx="3235">
                  <c:v>4.9906465333237673</c:v>
                </c:pt>
                <c:pt idx="3236">
                  <c:v>5.0052024891928513</c:v>
                </c:pt>
                <c:pt idx="3237">
                  <c:v>5.0195075911336025</c:v>
                </c:pt>
                <c:pt idx="3238">
                  <c:v>5.0342418024832991</c:v>
                </c:pt>
                <c:pt idx="3239">
                  <c:v>2</c:v>
                </c:pt>
                <c:pt idx="3240">
                  <c:v>2.0161145970443624</c:v>
                </c:pt>
                <c:pt idx="3241">
                  <c:v>2.0326559975959482</c:v>
                </c:pt>
                <c:pt idx="3242">
                  <c:v>2.0482331660858626</c:v>
                </c:pt>
                <c:pt idx="3243">
                  <c:v>2.0640683011739269</c:v>
                </c:pt>
                <c:pt idx="3244">
                  <c:v>2.0802554177066974</c:v>
                </c:pt>
                <c:pt idx="3245">
                  <c:v>2.0965964375515855</c:v>
                </c:pt>
                <c:pt idx="3246">
                  <c:v>2.1123965032912926</c:v>
                </c:pt>
                <c:pt idx="3247">
                  <c:v>2.1297351436007323</c:v>
                </c:pt>
                <c:pt idx="3248">
                  <c:v>2.1471171209851638</c:v>
                </c:pt>
                <c:pt idx="3249">
                  <c:v>2.1651087784163998</c:v>
                </c:pt>
                <c:pt idx="3250">
                  <c:v>2.1823842298910243</c:v>
                </c:pt>
                <c:pt idx="3251">
                  <c:v>2.1998237142986437</c:v>
                </c:pt>
                <c:pt idx="3252">
                  <c:v>2.2177500066010221</c:v>
                </c:pt>
                <c:pt idx="3253">
                  <c:v>2.2357710100775945</c:v>
                </c:pt>
                <c:pt idx="3254">
                  <c:v>2.2545021534579481</c:v>
                </c:pt>
                <c:pt idx="3255">
                  <c:v>2.2728664847609847</c:v>
                </c:pt>
                <c:pt idx="3256">
                  <c:v>2.2906469566155065</c:v>
                </c:pt>
                <c:pt idx="3257">
                  <c:v>2.3086211819483613</c:v>
                </c:pt>
                <c:pt idx="3258">
                  <c:v>2.327645137059466</c:v>
                </c:pt>
                <c:pt idx="3259">
                  <c:v>2.3484047873688976</c:v>
                </c:pt>
                <c:pt idx="3260">
                  <c:v>2.3679529384144096</c:v>
                </c:pt>
                <c:pt idx="3261">
                  <c:v>2.3864365328608872</c:v>
                </c:pt>
                <c:pt idx="3262">
                  <c:v>2.4055423386081762</c:v>
                </c:pt>
                <c:pt idx="3263">
                  <c:v>2.4245809619075338</c:v>
                </c:pt>
                <c:pt idx="3264">
                  <c:v>2.4343634496489286</c:v>
                </c:pt>
                <c:pt idx="3265">
                  <c:v>2.4474222622550652</c:v>
                </c:pt>
                <c:pt idx="3266">
                  <c:v>2.4662709755313057</c:v>
                </c:pt>
                <c:pt idx="3267">
                  <c:v>2.4860275876802382</c:v>
                </c:pt>
                <c:pt idx="3268">
                  <c:v>2.506250937571382</c:v>
                </c:pt>
                <c:pt idx="3269">
                  <c:v>2.5266088794148382</c:v>
                </c:pt>
                <c:pt idx="3270">
                  <c:v>2.5476810349962684</c:v>
                </c:pt>
                <c:pt idx="3271">
                  <c:v>2.5691009742008628</c:v>
                </c:pt>
                <c:pt idx="3272">
                  <c:v>2.5902763440269854</c:v>
                </c:pt>
                <c:pt idx="3273">
                  <c:v>2.6112390599734225</c:v>
                </c:pt>
                <c:pt idx="3274">
                  <c:v>2.6333336791325883</c:v>
                </c:pt>
                <c:pt idx="3275">
                  <c:v>2.6555748642288282</c:v>
                </c:pt>
                <c:pt idx="3276">
                  <c:v>2.6778391628595086</c:v>
                </c:pt>
                <c:pt idx="3277">
                  <c:v>2.7000336173949901</c:v>
                </c:pt>
                <c:pt idx="3278">
                  <c:v>2.7222820777715326</c:v>
                </c:pt>
                <c:pt idx="3279">
                  <c:v>2.7447719031809008</c:v>
                </c:pt>
                <c:pt idx="3280">
                  <c:v>2.7668191466413532</c:v>
                </c:pt>
                <c:pt idx="3281">
                  <c:v>2.7888584770674165</c:v>
                </c:pt>
                <c:pt idx="3282">
                  <c:v>2.8108285111536038</c:v>
                </c:pt>
                <c:pt idx="3283">
                  <c:v>2.8120263254871034</c:v>
                </c:pt>
                <c:pt idx="3284">
                  <c:v>2.8107495201736064</c:v>
                </c:pt>
                <c:pt idx="3285">
                  <c:v>2.8095036535549345</c:v>
                </c:pt>
                <c:pt idx="3286">
                  <c:v>2.8082559612398996</c:v>
                </c:pt>
                <c:pt idx="3287">
                  <c:v>2.8075166426566298</c:v>
                </c:pt>
                <c:pt idx="3288">
                  <c:v>2.8062242095068446</c:v>
                </c:pt>
                <c:pt idx="3289">
                  <c:v>2.8049284323633201</c:v>
                </c:pt>
                <c:pt idx="3290">
                  <c:v>2.8036584366437789</c:v>
                </c:pt>
                <c:pt idx="3291">
                  <c:v>2.8023633030858113</c:v>
                </c:pt>
                <c:pt idx="3292">
                  <c:v>2.8035775619402625</c:v>
                </c:pt>
                <c:pt idx="3293">
                  <c:v>2.8115418177345779</c:v>
                </c:pt>
                <c:pt idx="3294">
                  <c:v>2.821741686236495</c:v>
                </c:pt>
                <c:pt idx="3295">
                  <c:v>2.8344711336747501</c:v>
                </c:pt>
                <c:pt idx="3296">
                  <c:v>2.8511872243717296</c:v>
                </c:pt>
                <c:pt idx="3297">
                  <c:v>2.8503762683736018</c:v>
                </c:pt>
                <c:pt idx="3298">
                  <c:v>2.8656235910507952</c:v>
                </c:pt>
                <c:pt idx="3299">
                  <c:v>2.8882497868851673</c:v>
                </c:pt>
                <c:pt idx="3300">
                  <c:v>2.9079895412432188</c:v>
                </c:pt>
                <c:pt idx="3301">
                  <c:v>2.9323348513303769</c:v>
                </c:pt>
                <c:pt idx="3302">
                  <c:v>2.9565691635777283</c:v>
                </c:pt>
                <c:pt idx="3303">
                  <c:v>2.9814099156208065</c:v>
                </c:pt>
                <c:pt idx="3304">
                  <c:v>3.0059653873863894</c:v>
                </c:pt>
                <c:pt idx="3305">
                  <c:v>3.0305798223753397</c:v>
                </c:pt>
                <c:pt idx="3306">
                  <c:v>3.05559998121812</c:v>
                </c:pt>
                <c:pt idx="3307">
                  <c:v>3.0800920932346214</c:v>
                </c:pt>
                <c:pt idx="3308">
                  <c:v>3.1046429781351028</c:v>
                </c:pt>
                <c:pt idx="3309">
                  <c:v>3.128046076694126</c:v>
                </c:pt>
                <c:pt idx="3310">
                  <c:v>3.1444714012610264</c:v>
                </c:pt>
                <c:pt idx="3311">
                  <c:v>3.1618285139794051</c:v>
                </c:pt>
                <c:pt idx="3312">
                  <c:v>3.1866917165332822</c:v>
                </c:pt>
                <c:pt idx="3313">
                  <c:v>3.18579623827415</c:v>
                </c:pt>
                <c:pt idx="3314">
                  <c:v>3.1843471837268473</c:v>
                </c:pt>
                <c:pt idx="3315">
                  <c:v>3.1829134848442777</c:v>
                </c:pt>
                <c:pt idx="3316">
                  <c:v>3.1817177371569154</c:v>
                </c:pt>
                <c:pt idx="3317">
                  <c:v>3.1806603449968303</c:v>
                </c:pt>
                <c:pt idx="3318">
                  <c:v>3.1863004044323868</c:v>
                </c:pt>
                <c:pt idx="3319">
                  <c:v>3.1959563572412422</c:v>
                </c:pt>
                <c:pt idx="3320">
                  <c:v>3.2217607085530151</c:v>
                </c:pt>
                <c:pt idx="3321">
                  <c:v>3.2481003720551964</c:v>
                </c:pt>
                <c:pt idx="3322">
                  <c:v>3.2735966410054971</c:v>
                </c:pt>
                <c:pt idx="3323">
                  <c:v>3.2833252318071136</c:v>
                </c:pt>
                <c:pt idx="3324">
                  <c:v>3.2845615140978439</c:v>
                </c:pt>
                <c:pt idx="3325">
                  <c:v>3.2848724957479165</c:v>
                </c:pt>
                <c:pt idx="3326">
                  <c:v>3.2838745916002483</c:v>
                </c:pt>
                <c:pt idx="3327">
                  <c:v>3.2823521182962336</c:v>
                </c:pt>
                <c:pt idx="3328">
                  <c:v>3.2808375451927843</c:v>
                </c:pt>
                <c:pt idx="3329">
                  <c:v>3.279276676610074</c:v>
                </c:pt>
                <c:pt idx="3330">
                  <c:v>3.2777593441876673</c:v>
                </c:pt>
                <c:pt idx="3331">
                  <c:v>3.2762473934284295</c:v>
                </c:pt>
                <c:pt idx="3332">
                  <c:v>3.2747760777316484</c:v>
                </c:pt>
                <c:pt idx="3333">
                  <c:v>3.2732244992772346</c:v>
                </c:pt>
                <c:pt idx="3334">
                  <c:v>3.2716050861297599</c:v>
                </c:pt>
                <c:pt idx="3335">
                  <c:v>3.2700096498888267</c:v>
                </c:pt>
                <c:pt idx="3336">
                  <c:v>3.2684166335269933</c:v>
                </c:pt>
                <c:pt idx="3337">
                  <c:v>3.2668095842694851</c:v>
                </c:pt>
                <c:pt idx="3338">
                  <c:v>3.2652699972989283</c:v>
                </c:pt>
                <c:pt idx="3339">
                  <c:v>3.2647074748396978</c:v>
                </c:pt>
                <c:pt idx="3340">
                  <c:v>3.2686006872449869</c:v>
                </c:pt>
                <c:pt idx="3341">
                  <c:v>3.2769764463968474</c:v>
                </c:pt>
                <c:pt idx="3342">
                  <c:v>3.2937258926491442</c:v>
                </c:pt>
                <c:pt idx="3343">
                  <c:v>3.3187795860479508</c:v>
                </c:pt>
                <c:pt idx="3344">
                  <c:v>3.3438580277424976</c:v>
                </c:pt>
                <c:pt idx="3345">
                  <c:v>3.3687514842288686</c:v>
                </c:pt>
                <c:pt idx="3346">
                  <c:v>3.3935651948433616</c:v>
                </c:pt>
                <c:pt idx="3347">
                  <c:v>3.4183686954731707</c:v>
                </c:pt>
                <c:pt idx="3348">
                  <c:v>3.4439368898744824</c:v>
                </c:pt>
                <c:pt idx="3349">
                  <c:v>3.469854356055226</c:v>
                </c:pt>
                <c:pt idx="3350">
                  <c:v>3.4946610316260642</c:v>
                </c:pt>
                <c:pt idx="3351">
                  <c:v>3.5182383409657851</c:v>
                </c:pt>
                <c:pt idx="3352">
                  <c:v>3.5405213264701034</c:v>
                </c:pt>
                <c:pt idx="3353">
                  <c:v>3.5614625399344146</c:v>
                </c:pt>
                <c:pt idx="3354">
                  <c:v>3.5817593758529314</c:v>
                </c:pt>
                <c:pt idx="3355">
                  <c:v>3.6023933495005012</c:v>
                </c:pt>
                <c:pt idx="3356">
                  <c:v>3.6239368157301062</c:v>
                </c:pt>
                <c:pt idx="3357">
                  <c:v>3.6473958217896403</c:v>
                </c:pt>
                <c:pt idx="3358">
                  <c:v>3.6711764092351351</c:v>
                </c:pt>
                <c:pt idx="3359">
                  <c:v>3.6954524806060012</c:v>
                </c:pt>
                <c:pt idx="3360">
                  <c:v>3.7198891608405624</c:v>
                </c:pt>
                <c:pt idx="3361">
                  <c:v>3.7441789593149482</c:v>
                </c:pt>
                <c:pt idx="3362">
                  <c:v>3.768732570221534</c:v>
                </c:pt>
                <c:pt idx="3363">
                  <c:v>3.7932758256822625</c:v>
                </c:pt>
                <c:pt idx="3364">
                  <c:v>3.8172640662025681</c:v>
                </c:pt>
                <c:pt idx="3365">
                  <c:v>3.8407097404208637</c:v>
                </c:pt>
                <c:pt idx="3366">
                  <c:v>3.8635607434180326</c:v>
                </c:pt>
                <c:pt idx="3367">
                  <c:v>3.8868233897105386</c:v>
                </c:pt>
                <c:pt idx="3368">
                  <c:v>3.9107725156568112</c:v>
                </c:pt>
                <c:pt idx="3369">
                  <c:v>3.934245429321535</c:v>
                </c:pt>
                <c:pt idx="3370">
                  <c:v>3.9576427612808431</c:v>
                </c:pt>
                <c:pt idx="3371">
                  <c:v>3.9811291958451971</c:v>
                </c:pt>
                <c:pt idx="3372">
                  <c:v>4.0041807636984528</c:v>
                </c:pt>
                <c:pt idx="3373">
                  <c:v>4.0257185777172806</c:v>
                </c:pt>
                <c:pt idx="3374">
                  <c:v>4.0461840920771737</c:v>
                </c:pt>
                <c:pt idx="3375">
                  <c:v>4.0673448396426046</c:v>
                </c:pt>
                <c:pt idx="3376">
                  <c:v>4.0890706627482931</c:v>
                </c:pt>
                <c:pt idx="3377">
                  <c:v>4.1110646845965606</c:v>
                </c:pt>
                <c:pt idx="3378">
                  <c:v>4.1338692452651316</c:v>
                </c:pt>
                <c:pt idx="3379">
                  <c:v>4.1551149424098535</c:v>
                </c:pt>
                <c:pt idx="3380">
                  <c:v>4.1735453238972671</c:v>
                </c:pt>
                <c:pt idx="3381">
                  <c:v>4.1922984645300136</c:v>
                </c:pt>
                <c:pt idx="3382">
                  <c:v>4.2117999626315648</c:v>
                </c:pt>
                <c:pt idx="3383">
                  <c:v>4.232222709730614</c:v>
                </c:pt>
                <c:pt idx="3384">
                  <c:v>4.2514091914940781</c:v>
                </c:pt>
                <c:pt idx="3385">
                  <c:v>4.2687838274552234</c:v>
                </c:pt>
                <c:pt idx="3386">
                  <c:v>4.2671746899518936</c:v>
                </c:pt>
                <c:pt idx="3387">
                  <c:v>4.2663135311286027</c:v>
                </c:pt>
                <c:pt idx="3388">
                  <c:v>4.2825174982356966</c:v>
                </c:pt>
                <c:pt idx="3389">
                  <c:v>4.2944944641052434</c:v>
                </c:pt>
                <c:pt idx="3390">
                  <c:v>4.3166852032900112</c:v>
                </c:pt>
                <c:pt idx="3391">
                  <c:v>4.3398899452864619</c:v>
                </c:pt>
                <c:pt idx="3392">
                  <c:v>4.3620308831131993</c:v>
                </c:pt>
                <c:pt idx="3393">
                  <c:v>4.3833961235215089</c:v>
                </c:pt>
                <c:pt idx="3394">
                  <c:v>4.4042761341377377</c:v>
                </c:pt>
                <c:pt idx="3395">
                  <c:v>4.4242543224549165</c:v>
                </c:pt>
                <c:pt idx="3396">
                  <c:v>4.443751111575561</c:v>
                </c:pt>
                <c:pt idx="3397">
                  <c:v>4.4646957875752733</c:v>
                </c:pt>
                <c:pt idx="3398">
                  <c:v>4.4858998332255</c:v>
                </c:pt>
                <c:pt idx="3399">
                  <c:v>4.5059880386353397</c:v>
                </c:pt>
                <c:pt idx="3400">
                  <c:v>4.5256474008108132</c:v>
                </c:pt>
                <c:pt idx="3401">
                  <c:v>4.545327056241125</c:v>
                </c:pt>
                <c:pt idx="3402">
                  <c:v>4.5648055196494637</c:v>
                </c:pt>
                <c:pt idx="3403">
                  <c:v>4.5841394388553196</c:v>
                </c:pt>
                <c:pt idx="3404">
                  <c:v>4.6036031637681498</c:v>
                </c:pt>
                <c:pt idx="3405">
                  <c:v>4.6227321024566939</c:v>
                </c:pt>
                <c:pt idx="3406">
                  <c:v>4.6416119498118533</c:v>
                </c:pt>
                <c:pt idx="3407">
                  <c:v>4.6607536558135081</c:v>
                </c:pt>
                <c:pt idx="3408">
                  <c:v>4.6795128361371541</c:v>
                </c:pt>
                <c:pt idx="3409">
                  <c:v>4.6980276799607195</c:v>
                </c:pt>
                <c:pt idx="3410">
                  <c:v>4.7165356940094556</c:v>
                </c:pt>
                <c:pt idx="3411">
                  <c:v>4.7359215871991687</c:v>
                </c:pt>
                <c:pt idx="3412">
                  <c:v>4.7539756794369081</c:v>
                </c:pt>
                <c:pt idx="3413">
                  <c:v>4.770226202870643</c:v>
                </c:pt>
                <c:pt idx="3414">
                  <c:v>4.7863793181934824</c:v>
                </c:pt>
                <c:pt idx="3415">
                  <c:v>4.8025958431956628</c:v>
                </c:pt>
                <c:pt idx="3416">
                  <c:v>4.8187838951341808</c:v>
                </c:pt>
                <c:pt idx="3417">
                  <c:v>4.8347611299070605</c:v>
                </c:pt>
                <c:pt idx="3418">
                  <c:v>4.8507783992739997</c:v>
                </c:pt>
                <c:pt idx="3419">
                  <c:v>4.866790281484163</c:v>
                </c:pt>
                <c:pt idx="3420">
                  <c:v>4.8826385174883704</c:v>
                </c:pt>
                <c:pt idx="3421">
                  <c:v>4.8989145656519781</c:v>
                </c:pt>
                <c:pt idx="3422">
                  <c:v>4.9147520628604306</c:v>
                </c:pt>
                <c:pt idx="3423">
                  <c:v>4.9301408807115337</c:v>
                </c:pt>
                <c:pt idx="3424">
                  <c:v>4.9452002678599225</c:v>
                </c:pt>
                <c:pt idx="3425">
                  <c:v>4.9601481916476002</c:v>
                </c:pt>
                <c:pt idx="3426">
                  <c:v>4.9586261662825404</c:v>
                </c:pt>
                <c:pt idx="3427">
                  <c:v>4.9574876678082074</c:v>
                </c:pt>
                <c:pt idx="3428">
                  <c:v>4.9589909839304767</c:v>
                </c:pt>
                <c:pt idx="3429">
                  <c:v>4.9574987075700037</c:v>
                </c:pt>
                <c:pt idx="3430">
                  <c:v>4.9559965567552249</c:v>
                </c:pt>
                <c:pt idx="3431">
                  <c:v>4.954509691987008</c:v>
                </c:pt>
                <c:pt idx="3432">
                  <c:v>4.9545420329022845</c:v>
                </c:pt>
                <c:pt idx="3433">
                  <c:v>4.9621664897978333</c:v>
                </c:pt>
                <c:pt idx="3434">
                  <c:v>4.9756163468831431</c:v>
                </c:pt>
                <c:pt idx="3435">
                  <c:v>4.9889099580860554</c:v>
                </c:pt>
                <c:pt idx="3436">
                  <c:v>5.0020865977856346</c:v>
                </c:pt>
                <c:pt idx="3437">
                  <c:v>5.0152593420050779</c:v>
                </c:pt>
                <c:pt idx="3438">
                  <c:v>5.0284469538949015</c:v>
                </c:pt>
                <c:pt idx="3439">
                  <c:v>5.0416119032836688</c:v>
                </c:pt>
                <c:pt idx="3440">
                  <c:v>5.0544033558782093</c:v>
                </c:pt>
                <c:pt idx="3441">
                  <c:v>5.0667084719958817</c:v>
                </c:pt>
                <c:pt idx="3442">
                  <c:v>5.0788533066119399</c:v>
                </c:pt>
                <c:pt idx="3443">
                  <c:v>5.0910815917028689</c:v>
                </c:pt>
                <c:pt idx="3444">
                  <c:v>5.1033938841098596</c:v>
                </c:pt>
                <c:pt idx="3445">
                  <c:v>5.1156851578193807</c:v>
                </c:pt>
                <c:pt idx="3446">
                  <c:v>5.127695777593142</c:v>
                </c:pt>
                <c:pt idx="3447">
                  <c:v>5.1393986746781763</c:v>
                </c:pt>
                <c:pt idx="3448">
                  <c:v>5.1510650334856889</c:v>
                </c:pt>
                <c:pt idx="3449">
                  <c:v>5.1628621061360684</c:v>
                </c:pt>
                <c:pt idx="3450">
                  <c:v>5.1744391569184653</c:v>
                </c:pt>
                <c:pt idx="3451">
                  <c:v>5.1856232374821687</c:v>
                </c:pt>
                <c:pt idx="3452">
                  <c:v>5.1883596853818128</c:v>
                </c:pt>
                <c:pt idx="3453">
                  <c:v>5.1910263822905822</c:v>
                </c:pt>
                <c:pt idx="3454">
                  <c:v>5.193742969600585</c:v>
                </c:pt>
                <c:pt idx="3455">
                  <c:v>5.2047476833228359</c:v>
                </c:pt>
                <c:pt idx="3456">
                  <c:v>5.215939697119409</c:v>
                </c:pt>
                <c:pt idx="3457">
                  <c:v>5.2186084153640344</c:v>
                </c:pt>
                <c:pt idx="3458">
                  <c:v>5.2213193010756651</c:v>
                </c:pt>
                <c:pt idx="3459">
                  <c:v>5.2325389179129873</c:v>
                </c:pt>
                <c:pt idx="3460">
                  <c:v>5.2352761692694099</c:v>
                </c:pt>
                <c:pt idx="3461">
                  <c:v>5.2377843511084006</c:v>
                </c:pt>
                <c:pt idx="3462">
                  <c:v>5.240310401074189</c:v>
                </c:pt>
                <c:pt idx="3463">
                  <c:v>5.2427896954959268</c:v>
                </c:pt>
                <c:pt idx="3464">
                  <c:v>5.245388815359437</c:v>
                </c:pt>
                <c:pt idx="3465">
                  <c:v>5.2480594346533929</c:v>
                </c:pt>
                <c:pt idx="3466">
                  <c:v>5.2507337051743734</c:v>
                </c:pt>
                <c:pt idx="3467">
                  <c:v>5.2533472428339998</c:v>
                </c:pt>
                <c:pt idx="3468">
                  <c:v>5.2558831904215033</c:v>
                </c:pt>
                <c:pt idx="3469">
                  <c:v>5.2584555570838889</c:v>
                </c:pt>
                <c:pt idx="3470">
                  <c:v>5.2610723429025166</c:v>
                </c:pt>
                <c:pt idx="3471">
                  <c:v>5.2636964645571958</c:v>
                </c:pt>
                <c:pt idx="3472">
                  <c:v>5.2663166625485145</c:v>
                </c:pt>
                <c:pt idx="3473">
                  <c:v>5.268963084668365</c:v>
                </c:pt>
                <c:pt idx="3474">
                  <c:v>5.271655191906703</c:v>
                </c:pt>
                <c:pt idx="3475">
                  <c:v>5.2743279214945638</c:v>
                </c:pt>
                <c:pt idx="3476">
                  <c:v>5.2769662576524885</c:v>
                </c:pt>
                <c:pt idx="3477">
                  <c:v>5.2795631907143488</c:v>
                </c:pt>
                <c:pt idx="3478">
                  <c:v>5.282243066838193</c:v>
                </c:pt>
                <c:pt idx="3479">
                  <c:v>5.2933033039666242</c:v>
                </c:pt>
                <c:pt idx="3480">
                  <c:v>5.3044081327794235</c:v>
                </c:pt>
                <c:pt idx="3481">
                  <c:v>5.3156056316501088</c:v>
                </c:pt>
                <c:pt idx="3482">
                  <c:v>5.3266255141288985</c:v>
                </c:pt>
                <c:pt idx="3483">
                  <c:v>5.3293176890122593</c:v>
                </c:pt>
                <c:pt idx="3484">
                  <c:v>5.331914990530322</c:v>
                </c:pt>
                <c:pt idx="3485">
                  <c:v>5.3344207332315037</c:v>
                </c:pt>
                <c:pt idx="3486">
                  <c:v>5.3369991699167318</c:v>
                </c:pt>
                <c:pt idx="3487">
                  <c:v>5.3396071649058223</c:v>
                </c:pt>
                <c:pt idx="3488">
                  <c:v>5.3421963770046661</c:v>
                </c:pt>
                <c:pt idx="3489">
                  <c:v>5.344694306708309</c:v>
                </c:pt>
                <c:pt idx="3490">
                  <c:v>5.3471813628416189</c:v>
                </c:pt>
                <c:pt idx="3491">
                  <c:v>5.3496789818925361</c:v>
                </c:pt>
                <c:pt idx="3492">
                  <c:v>5.3523124417491177</c:v>
                </c:pt>
                <c:pt idx="3493">
                  <c:v>5.3549684641820177</c:v>
                </c:pt>
                <c:pt idx="3494">
                  <c:v>5.3576129234976317</c:v>
                </c:pt>
                <c:pt idx="3495">
                  <c:v>5.3602121342850308</c:v>
                </c:pt>
                <c:pt idx="3496">
                  <c:v>5.3627815520917492</c:v>
                </c:pt>
                <c:pt idx="3497">
                  <c:v>5.3653106174231455</c:v>
                </c:pt>
                <c:pt idx="3498">
                  <c:v>5.3676951430756183</c:v>
                </c:pt>
                <c:pt idx="3499">
                  <c:v>5.3702530629316945</c:v>
                </c:pt>
                <c:pt idx="3500">
                  <c:v>5.3727207771629057</c:v>
                </c:pt>
                <c:pt idx="3501">
                  <c:v>5.3751220143553411</c:v>
                </c:pt>
                <c:pt idx="3502">
                  <c:v>5.3775612845147718</c:v>
                </c:pt>
                <c:pt idx="3503">
                  <c:v>5.3800930469877759</c:v>
                </c:pt>
                <c:pt idx="3504">
                  <c:v>5.3827932887283598</c:v>
                </c:pt>
                <c:pt idx="3505">
                  <c:v>5.3854702414231657</c:v>
                </c:pt>
                <c:pt idx="3506">
                  <c:v>5.3880417359093853</c:v>
                </c:pt>
                <c:pt idx="3507">
                  <c:v>5.3906539277545482</c:v>
                </c:pt>
                <c:pt idx="3508">
                  <c:v>5.3932847356625482</c:v>
                </c:pt>
                <c:pt idx="3509">
                  <c:v>5.3960035142559262</c:v>
                </c:pt>
                <c:pt idx="3510">
                  <c:v>5.407337531830545</c:v>
                </c:pt>
                <c:pt idx="3511">
                  <c:v>5.4189472830462497</c:v>
                </c:pt>
                <c:pt idx="3512">
                  <c:v>5.4306538418850874</c:v>
                </c:pt>
                <c:pt idx="3513">
                  <c:v>5.4425596714810478</c:v>
                </c:pt>
                <c:pt idx="3514">
                  <c:v>5.4547201286788169</c:v>
                </c:pt>
                <c:pt idx="3515">
                  <c:v>5.4670169410517282</c:v>
                </c:pt>
                <c:pt idx="3516">
                  <c:v>5.4788617176268932</c:v>
                </c:pt>
                <c:pt idx="3517">
                  <c:v>5.4815400442651407</c:v>
                </c:pt>
                <c:pt idx="3518">
                  <c:v>5.484112790884871</c:v>
                </c:pt>
                <c:pt idx="3519">
                  <c:v>5.4866964667529281</c:v>
                </c:pt>
                <c:pt idx="3520">
                  <c:v>5.4976242284031374</c:v>
                </c:pt>
                <c:pt idx="3521">
                  <c:v>5.5096998429684856</c:v>
                </c:pt>
                <c:pt idx="3522">
                  <c:v>5.5221756168348586</c:v>
                </c:pt>
                <c:pt idx="3523">
                  <c:v>5.5346299748000787</c:v>
                </c:pt>
                <c:pt idx="3524">
                  <c:v>5.5468689361830394</c:v>
                </c:pt>
                <c:pt idx="3525">
                  <c:v>5.5591922104684874</c:v>
                </c:pt>
                <c:pt idx="3526">
                  <c:v>5.5714066930380088</c:v>
                </c:pt>
                <c:pt idx="3527">
                  <c:v>5.5762519922395768</c:v>
                </c:pt>
                <c:pt idx="3528">
                  <c:v>5.5745640938306105</c:v>
                </c:pt>
                <c:pt idx="3529">
                  <c:v>5.5728891679320762</c:v>
                </c:pt>
                <c:pt idx="3530">
                  <c:v>5.5719757796663059</c:v>
                </c:pt>
                <c:pt idx="3531">
                  <c:v>5.5738410308605761</c:v>
                </c:pt>
                <c:pt idx="3532">
                  <c:v>5.581992250102001</c:v>
                </c:pt>
                <c:pt idx="3533">
                  <c:v>5.5939069087860398</c:v>
                </c:pt>
                <c:pt idx="3534">
                  <c:v>5.6063405868766294</c:v>
                </c:pt>
                <c:pt idx="3535">
                  <c:v>5.6183683137632316</c:v>
                </c:pt>
                <c:pt idx="3536">
                  <c:v>5.6298707368435812</c:v>
                </c:pt>
                <c:pt idx="3537">
                  <c:v>5.641519159352093</c:v>
                </c:pt>
                <c:pt idx="3538">
                  <c:v>5.6535541817843722</c:v>
                </c:pt>
                <c:pt idx="3539">
                  <c:v>5.6668340595899274</c:v>
                </c:pt>
                <c:pt idx="3540">
                  <c:v>5.679996504586156</c:v>
                </c:pt>
                <c:pt idx="3541">
                  <c:v>5.6924765858123116</c:v>
                </c:pt>
                <c:pt idx="3542">
                  <c:v>5.7048463669822098</c:v>
                </c:pt>
                <c:pt idx="3543">
                  <c:v>5.7162105915335353</c:v>
                </c:pt>
                <c:pt idx="3544">
                  <c:v>5.7271091591154937</c:v>
                </c:pt>
                <c:pt idx="3545">
                  <c:v>5.7389661837633783</c:v>
                </c:pt>
                <c:pt idx="3546">
                  <c:v>5.7513048931279886</c:v>
                </c:pt>
                <c:pt idx="3547">
                  <c:v>5.7649984144622355</c:v>
                </c:pt>
                <c:pt idx="3548">
                  <c:v>5.7784739790401831</c:v>
                </c:pt>
                <c:pt idx="3549">
                  <c:v>5.7925763561892039</c:v>
                </c:pt>
                <c:pt idx="3550">
                  <c:v>5.8073765073758601</c:v>
                </c:pt>
                <c:pt idx="3551">
                  <c:v>5.822644405767317</c:v>
                </c:pt>
                <c:pt idx="3552">
                  <c:v>5.8381268663020496</c:v>
                </c:pt>
                <c:pt idx="3553">
                  <c:v>5.853406312439132</c:v>
                </c:pt>
                <c:pt idx="3554">
                  <c:v>5.8689670883376666</c:v>
                </c:pt>
                <c:pt idx="3555">
                  <c:v>5.8834286590454399</c:v>
                </c:pt>
                <c:pt idx="3556">
                  <c:v>5.8972781000207171</c:v>
                </c:pt>
                <c:pt idx="3557">
                  <c:v>5.9112027050899068</c:v>
                </c:pt>
                <c:pt idx="3558">
                  <c:v>5.9256506622982306</c:v>
                </c:pt>
                <c:pt idx="3559">
                  <c:v>5.9408355346098576</c:v>
                </c:pt>
                <c:pt idx="3560">
                  <c:v>5.956300192272785</c:v>
                </c:pt>
                <c:pt idx="3561">
                  <c:v>5.9712379134385367</c:v>
                </c:pt>
                <c:pt idx="3562">
                  <c:v>5.9864510315803381</c:v>
                </c:pt>
                <c:pt idx="3563">
                  <c:v>6.0019666996103291</c:v>
                </c:pt>
                <c:pt idx="3564">
                  <c:v>6.0177456202679069</c:v>
                </c:pt>
                <c:pt idx="3565">
                  <c:v>6.0338842154130017</c:v>
                </c:pt>
                <c:pt idx="3566">
                  <c:v>6.0492732975953798</c:v>
                </c:pt>
                <c:pt idx="3567">
                  <c:v>6.0645474948321141</c:v>
                </c:pt>
                <c:pt idx="3568">
                  <c:v>6.0788637260606322</c:v>
                </c:pt>
                <c:pt idx="3569">
                  <c:v>6.0946162379101541</c:v>
                </c:pt>
                <c:pt idx="3570">
                  <c:v>6.1110069776158236</c:v>
                </c:pt>
                <c:pt idx="3571">
                  <c:v>6.1276994538673675</c:v>
                </c:pt>
                <c:pt idx="3572">
                  <c:v>6.1443145049885581</c:v>
                </c:pt>
                <c:pt idx="3573">
                  <c:v>6.1608052407440912</c:v>
                </c:pt>
                <c:pt idx="3574">
                  <c:v>6.1775276754273474</c:v>
                </c:pt>
                <c:pt idx="3575">
                  <c:v>6.1941725103944618</c:v>
                </c:pt>
                <c:pt idx="3576">
                  <c:v>6.2111967049785788</c:v>
                </c:pt>
                <c:pt idx="3577">
                  <c:v>6.2287337098724844</c:v>
                </c:pt>
                <c:pt idx="3578">
                  <c:v>6.2458185278620437</c:v>
                </c:pt>
                <c:pt idx="3579">
                  <c:v>6.2628726939311923</c:v>
                </c:pt>
                <c:pt idx="3580">
                  <c:v>6.2799450644342718</c:v>
                </c:pt>
                <c:pt idx="3581">
                  <c:v>6.2980423454773335</c:v>
                </c:pt>
                <c:pt idx="3582">
                  <c:v>6.3154970862924085</c:v>
                </c:pt>
                <c:pt idx="3583">
                  <c:v>6.333632682537198</c:v>
                </c:pt>
                <c:pt idx="3584">
                  <c:v>6.3515294089073127</c:v>
                </c:pt>
                <c:pt idx="3585">
                  <c:v>6.3689393819948723</c:v>
                </c:pt>
                <c:pt idx="3586">
                  <c:v>6.3848637316364663</c:v>
                </c:pt>
                <c:pt idx="3587">
                  <c:v>6.4012924926756547</c:v>
                </c:pt>
                <c:pt idx="3588">
                  <c:v>6.4177861636092359</c:v>
                </c:pt>
                <c:pt idx="3589">
                  <c:v>6.4348997973338511</c:v>
                </c:pt>
                <c:pt idx="3590">
                  <c:v>6.451836429953044</c:v>
                </c:pt>
                <c:pt idx="3591">
                  <c:v>6.4694851558581874</c:v>
                </c:pt>
                <c:pt idx="3592">
                  <c:v>6.4873817894719856</c:v>
                </c:pt>
                <c:pt idx="3593">
                  <c:v>6.5046421984005249</c:v>
                </c:pt>
                <c:pt idx="3594">
                  <c:v>6.5221703809334004</c:v>
                </c:pt>
                <c:pt idx="3595">
                  <c:v>6.540279060345906</c:v>
                </c:pt>
                <c:pt idx="3596">
                  <c:v>6.5574459391467732</c:v>
                </c:pt>
                <c:pt idx="3597">
                  <c:v>6.5740973911366014</c:v>
                </c:pt>
                <c:pt idx="3598">
                  <c:v>6.5901793833198505</c:v>
                </c:pt>
                <c:pt idx="3599">
                  <c:v>6.6066527396341561</c:v>
                </c:pt>
                <c:pt idx="3600">
                  <c:v>6.6233103168773599</c:v>
                </c:pt>
                <c:pt idx="3601">
                  <c:v>6.6405947165809689</c:v>
                </c:pt>
                <c:pt idx="3602">
                  <c:v>6.658147471523975</c:v>
                </c:pt>
                <c:pt idx="3603">
                  <c:v>6.6745964609430084</c:v>
                </c:pt>
                <c:pt idx="3604">
                  <c:v>6.6915427513701999</c:v>
                </c:pt>
                <c:pt idx="3605">
                  <c:v>2</c:v>
                </c:pt>
                <c:pt idx="3606">
                  <c:v>2.0187742767444159</c:v>
                </c:pt>
                <c:pt idx="3607">
                  <c:v>2.0377001415805993</c:v>
                </c:pt>
                <c:pt idx="3608">
                  <c:v>2.057180047192682</c:v>
                </c:pt>
                <c:pt idx="3609">
                  <c:v>2.0774818955233885</c:v>
                </c:pt>
                <c:pt idx="3610">
                  <c:v>2.0973872825613755</c:v>
                </c:pt>
                <c:pt idx="3611">
                  <c:v>2.1160555778710308</c:v>
                </c:pt>
                <c:pt idx="3612">
                  <c:v>2.1350321040556888</c:v>
                </c:pt>
                <c:pt idx="3613">
                  <c:v>2.1543486902358517</c:v>
                </c:pt>
                <c:pt idx="3614">
                  <c:v>2.174481038790113</c:v>
                </c:pt>
                <c:pt idx="3615">
                  <c:v>2.1950593632592037</c:v>
                </c:pt>
                <c:pt idx="3616">
                  <c:v>2.2161518987957214</c:v>
                </c:pt>
                <c:pt idx="3617">
                  <c:v>2.2362652535059815</c:v>
                </c:pt>
                <c:pt idx="3618">
                  <c:v>2.2561224587960331</c:v>
                </c:pt>
                <c:pt idx="3619">
                  <c:v>2.2760564442319975</c:v>
                </c:pt>
                <c:pt idx="3620">
                  <c:v>2.2959841990723193</c:v>
                </c:pt>
                <c:pt idx="3621">
                  <c:v>2.3163254904998207</c:v>
                </c:pt>
                <c:pt idx="3622">
                  <c:v>2.3365194348499245</c:v>
                </c:pt>
                <c:pt idx="3623">
                  <c:v>2.3549869817277109</c:v>
                </c:pt>
                <c:pt idx="3624">
                  <c:v>2.3713642095898737</c:v>
                </c:pt>
                <c:pt idx="3625">
                  <c:v>2.3888451311363541</c:v>
                </c:pt>
                <c:pt idx="3626">
                  <c:v>2.4066650421246383</c:v>
                </c:pt>
                <c:pt idx="3627">
                  <c:v>2.4245292353989107</c:v>
                </c:pt>
                <c:pt idx="3628">
                  <c:v>2.4427144256784383</c:v>
                </c:pt>
                <c:pt idx="3629">
                  <c:v>2.4610721814657834</c:v>
                </c:pt>
                <c:pt idx="3630">
                  <c:v>2.4800747567804979</c:v>
                </c:pt>
                <c:pt idx="3631">
                  <c:v>2.4990977630658793</c:v>
                </c:pt>
                <c:pt idx="3632">
                  <c:v>2.5179563331439576</c:v>
                </c:pt>
                <c:pt idx="3633">
                  <c:v>2.5356129652628532</c:v>
                </c:pt>
                <c:pt idx="3634">
                  <c:v>2.5528263454434019</c:v>
                </c:pt>
                <c:pt idx="3635">
                  <c:v>2.5696309324276405</c:v>
                </c:pt>
                <c:pt idx="3636">
                  <c:v>2.5871488634746442</c:v>
                </c:pt>
                <c:pt idx="3637">
                  <c:v>2.5861564172630138</c:v>
                </c:pt>
                <c:pt idx="3638">
                  <c:v>2.585214150513762</c:v>
                </c:pt>
                <c:pt idx="3639">
                  <c:v>2.5842789934132089</c:v>
                </c:pt>
                <c:pt idx="3640">
                  <c:v>2.5833727356040206</c:v>
                </c:pt>
                <c:pt idx="3641">
                  <c:v>2.5824842977512521</c:v>
                </c:pt>
                <c:pt idx="3642">
                  <c:v>2.5838368765637227</c:v>
                </c:pt>
                <c:pt idx="3643">
                  <c:v>2.5901158543132836</c:v>
                </c:pt>
                <c:pt idx="3644">
                  <c:v>2.5894692150721701</c:v>
                </c:pt>
                <c:pt idx="3645">
                  <c:v>2.5885179345152283</c:v>
                </c:pt>
                <c:pt idx="3646">
                  <c:v>2.5875863921681006</c:v>
                </c:pt>
                <c:pt idx="3647">
                  <c:v>2.5867013650764861</c:v>
                </c:pt>
                <c:pt idx="3648">
                  <c:v>2.5857857896352479</c:v>
                </c:pt>
                <c:pt idx="3649">
                  <c:v>2.5852323628132492</c:v>
                </c:pt>
                <c:pt idx="3650">
                  <c:v>2.5900881258340673</c:v>
                </c:pt>
                <c:pt idx="3651">
                  <c:v>2.589113807513352</c:v>
                </c:pt>
                <c:pt idx="3652">
                  <c:v>2.5881368415161576</c:v>
                </c:pt>
                <c:pt idx="3653">
                  <c:v>2.5871592377418353</c:v>
                </c:pt>
                <c:pt idx="3654">
                  <c:v>2.5861840142796804</c:v>
                </c:pt>
                <c:pt idx="3655">
                  <c:v>2.5851980503935348</c:v>
                </c:pt>
                <c:pt idx="3656">
                  <c:v>2.5842444180357513</c:v>
                </c:pt>
                <c:pt idx="3657">
                  <c:v>2.5833153709571874</c:v>
                </c:pt>
                <c:pt idx="3658">
                  <c:v>2.5823741389556392</c:v>
                </c:pt>
                <c:pt idx="3659">
                  <c:v>2.5814186002296622</c:v>
                </c:pt>
                <c:pt idx="3660">
                  <c:v>2.5804828905570503</c:v>
                </c:pt>
                <c:pt idx="3661">
                  <c:v>2.5795270687539893</c:v>
                </c:pt>
                <c:pt idx="3662">
                  <c:v>2.5785575550695876</c:v>
                </c:pt>
                <c:pt idx="3663">
                  <c:v>2.5776028355512088</c:v>
                </c:pt>
                <c:pt idx="3664">
                  <c:v>2.5766392365135542</c:v>
                </c:pt>
                <c:pt idx="3665">
                  <c:v>2.575679819813065</c:v>
                </c:pt>
                <c:pt idx="3666">
                  <c:v>2.5750044142171844</c:v>
                </c:pt>
                <c:pt idx="3667">
                  <c:v>2.5770460908770132</c:v>
                </c:pt>
                <c:pt idx="3668">
                  <c:v>2.5934019440339364</c:v>
                </c:pt>
                <c:pt idx="3669">
                  <c:v>2.5952524916445809</c:v>
                </c:pt>
                <c:pt idx="3670">
                  <c:v>2.5943758471670573</c:v>
                </c:pt>
                <c:pt idx="3671">
                  <c:v>2.593408921050405</c:v>
                </c:pt>
                <c:pt idx="3672">
                  <c:v>2.5924433544310661</c:v>
                </c:pt>
                <c:pt idx="3673">
                  <c:v>2.5914344327194772</c:v>
                </c:pt>
                <c:pt idx="3674">
                  <c:v>2.5904912144622476</c:v>
                </c:pt>
                <c:pt idx="3675">
                  <c:v>2.5894974861042273</c:v>
                </c:pt>
                <c:pt idx="3676">
                  <c:v>2.5884331653121855</c:v>
                </c:pt>
                <c:pt idx="3677">
                  <c:v>2.5873834329666345</c:v>
                </c:pt>
                <c:pt idx="3678">
                  <c:v>2.5863210759177089</c:v>
                </c:pt>
                <c:pt idx="3679">
                  <c:v>2.5852678696816391</c:v>
                </c:pt>
                <c:pt idx="3680">
                  <c:v>2.5842913496907562</c:v>
                </c:pt>
                <c:pt idx="3681">
                  <c:v>2.5833323893841382</c:v>
                </c:pt>
                <c:pt idx="3682">
                  <c:v>2.5824672257776222</c:v>
                </c:pt>
                <c:pt idx="3683">
                  <c:v>2.5832782018023779</c:v>
                </c:pt>
                <c:pt idx="3684">
                  <c:v>2.5822557528277752</c:v>
                </c:pt>
                <c:pt idx="3685">
                  <c:v>2.5812117641670285</c:v>
                </c:pt>
                <c:pt idx="3686">
                  <c:v>2.5801431717536083</c:v>
                </c:pt>
                <c:pt idx="3687">
                  <c:v>2.5791128440959268</c:v>
                </c:pt>
                <c:pt idx="3688">
                  <c:v>2.5780711921932173</c:v>
                </c:pt>
                <c:pt idx="3689">
                  <c:v>2.576991738182894</c:v>
                </c:pt>
                <c:pt idx="3690">
                  <c:v>2.5759557255830168</c:v>
                </c:pt>
                <c:pt idx="3691">
                  <c:v>2.5752784756730649</c:v>
                </c:pt>
                <c:pt idx="3692">
                  <c:v>2.5768561143403828</c:v>
                </c:pt>
                <c:pt idx="3693">
                  <c:v>2.5758616816474422</c:v>
                </c:pt>
                <c:pt idx="3694">
                  <c:v>2.5748084039604544</c:v>
                </c:pt>
                <c:pt idx="3695">
                  <c:v>2.5736194833220001</c:v>
                </c:pt>
                <c:pt idx="3696">
                  <c:v>2.5725703693788238</c:v>
                </c:pt>
                <c:pt idx="3697">
                  <c:v>2.571573298279235</c:v>
                </c:pt>
                <c:pt idx="3698">
                  <c:v>2.5705898704912893</c:v>
                </c:pt>
                <c:pt idx="3699">
                  <c:v>2.5696470239850489</c:v>
                </c:pt>
                <c:pt idx="3700">
                  <c:v>2.5686673705838823</c:v>
                </c:pt>
                <c:pt idx="3701">
                  <c:v>2.5677053681736051</c:v>
                </c:pt>
                <c:pt idx="3702">
                  <c:v>2.5667608951546592</c:v>
                </c:pt>
                <c:pt idx="3703">
                  <c:v>2.5660567692647867</c:v>
                </c:pt>
                <c:pt idx="3704">
                  <c:v>2.5665272008725655</c:v>
                </c:pt>
                <c:pt idx="3705">
                  <c:v>2.5709424534743306</c:v>
                </c:pt>
                <c:pt idx="3706">
                  <c:v>2.5844515510934931</c:v>
                </c:pt>
                <c:pt idx="3707">
                  <c:v>2.6025109025053084</c:v>
                </c:pt>
                <c:pt idx="3708">
                  <c:v>2.6206402787015346</c:v>
                </c:pt>
                <c:pt idx="3709">
                  <c:v>2.6388653497543451</c:v>
                </c:pt>
                <c:pt idx="3710">
                  <c:v>2.6572378116323598</c:v>
                </c:pt>
                <c:pt idx="3711">
                  <c:v>2.6752488921156337</c:v>
                </c:pt>
                <c:pt idx="3712">
                  <c:v>2.6934057048494848</c:v>
                </c:pt>
                <c:pt idx="3713">
                  <c:v>2.7114052364666255</c:v>
                </c:pt>
                <c:pt idx="3714">
                  <c:v>2.7290258919823649</c:v>
                </c:pt>
                <c:pt idx="3715">
                  <c:v>2.7462755714825597</c:v>
                </c:pt>
                <c:pt idx="3716">
                  <c:v>2.7636407660209796</c:v>
                </c:pt>
                <c:pt idx="3717">
                  <c:v>2.7811222259118957</c:v>
                </c:pt>
                <c:pt idx="3718">
                  <c:v>2.7987946582736658</c:v>
                </c:pt>
                <c:pt idx="3719">
                  <c:v>2.816070614735104</c:v>
                </c:pt>
                <c:pt idx="3720">
                  <c:v>2.8328177630529874</c:v>
                </c:pt>
                <c:pt idx="3721">
                  <c:v>2.849189043939464</c:v>
                </c:pt>
                <c:pt idx="3722">
                  <c:v>2.8655782040578299</c:v>
                </c:pt>
                <c:pt idx="3723">
                  <c:v>2.8820082353576404</c:v>
                </c:pt>
                <c:pt idx="3724">
                  <c:v>2.8983414641410259</c:v>
                </c:pt>
                <c:pt idx="3725">
                  <c:v>2.913480234555303</c:v>
                </c:pt>
                <c:pt idx="3726">
                  <c:v>2.9286782855409812</c:v>
                </c:pt>
                <c:pt idx="3727">
                  <c:v>2.9441945585335763</c:v>
                </c:pt>
                <c:pt idx="3728">
                  <c:v>2.9432203803230421</c:v>
                </c:pt>
                <c:pt idx="3729">
                  <c:v>2.9462851522686315</c:v>
                </c:pt>
                <c:pt idx="3730">
                  <c:v>2.9617310577752951</c:v>
                </c:pt>
                <c:pt idx="3731">
                  <c:v>2.9767454515093026</c:v>
                </c:pt>
                <c:pt idx="3732">
                  <c:v>2.9916505480876934</c:v>
                </c:pt>
                <c:pt idx="3733">
                  <c:v>3.006572163812161</c:v>
                </c:pt>
                <c:pt idx="3734">
                  <c:v>3.0221520791140568</c:v>
                </c:pt>
                <c:pt idx="3735">
                  <c:v>3.0382150926609679</c:v>
                </c:pt>
                <c:pt idx="3736">
                  <c:v>3.0540495901461577</c:v>
                </c:pt>
                <c:pt idx="3737">
                  <c:v>3.0686628775312332</c:v>
                </c:pt>
                <c:pt idx="3738">
                  <c:v>3.0821294902059533</c:v>
                </c:pt>
                <c:pt idx="3739">
                  <c:v>3.0947143801006147</c:v>
                </c:pt>
                <c:pt idx="3740">
                  <c:v>3.107137756778803</c:v>
                </c:pt>
                <c:pt idx="3741">
                  <c:v>3.1195229754193567</c:v>
                </c:pt>
                <c:pt idx="3742">
                  <c:v>3.1324382524607386</c:v>
                </c:pt>
                <c:pt idx="3743">
                  <c:v>3.1459629013948769</c:v>
                </c:pt>
                <c:pt idx="3744">
                  <c:v>3.1598886258159316</c:v>
                </c:pt>
                <c:pt idx="3745">
                  <c:v>3.1736935098837571</c:v>
                </c:pt>
                <c:pt idx="3746">
                  <c:v>3.1873785998896094</c:v>
                </c:pt>
                <c:pt idx="3747">
                  <c:v>3.2010406046991942</c:v>
                </c:pt>
                <c:pt idx="3748">
                  <c:v>3.2146795621148092</c:v>
                </c:pt>
                <c:pt idx="3749">
                  <c:v>3.2282382079195089</c:v>
                </c:pt>
                <c:pt idx="3750">
                  <c:v>3.2416980768019004</c:v>
                </c:pt>
                <c:pt idx="3751">
                  <c:v>3.2551163765338065</c:v>
                </c:pt>
                <c:pt idx="3752">
                  <c:v>3.2690304106387971</c:v>
                </c:pt>
                <c:pt idx="3753">
                  <c:v>3.2823658066190462</c:v>
                </c:pt>
                <c:pt idx="3754">
                  <c:v>3.2941112695517756</c:v>
                </c:pt>
                <c:pt idx="3755">
                  <c:v>3.2969206840154586</c:v>
                </c:pt>
                <c:pt idx="3756">
                  <c:v>3.299487021482634</c:v>
                </c:pt>
                <c:pt idx="3757">
                  <c:v>3.3020351309379081</c:v>
                </c:pt>
                <c:pt idx="3758">
                  <c:v>3.3046450488624917</c:v>
                </c:pt>
                <c:pt idx="3759">
                  <c:v>3.3073258289347534</c:v>
                </c:pt>
                <c:pt idx="3760">
                  <c:v>3.3190153611800293</c:v>
                </c:pt>
                <c:pt idx="3761">
                  <c:v>3.3315898090458069</c:v>
                </c:pt>
                <c:pt idx="3762">
                  <c:v>3.3450206088619394</c:v>
                </c:pt>
                <c:pt idx="3763">
                  <c:v>3.344056932206227</c:v>
                </c:pt>
                <c:pt idx="3764">
                  <c:v>3.3436627325203991</c:v>
                </c:pt>
                <c:pt idx="3765">
                  <c:v>3.3453020196539618</c:v>
                </c:pt>
                <c:pt idx="3766">
                  <c:v>3.356867150486154</c:v>
                </c:pt>
                <c:pt idx="3767">
                  <c:v>3.3685768954932329</c:v>
                </c:pt>
                <c:pt idx="3768">
                  <c:v>3.3805843343578066</c:v>
                </c:pt>
                <c:pt idx="3769">
                  <c:v>3.3927076028001797</c:v>
                </c:pt>
                <c:pt idx="3770">
                  <c:v>3.4046749330993529</c:v>
                </c:pt>
                <c:pt idx="3771">
                  <c:v>3.4164883258840026</c:v>
                </c:pt>
                <c:pt idx="3772">
                  <c:v>3.4285680084165788</c:v>
                </c:pt>
                <c:pt idx="3773">
                  <c:v>3.4408851396125284</c:v>
                </c:pt>
                <c:pt idx="3774">
                  <c:v>3.4533913417991631</c:v>
                </c:pt>
                <c:pt idx="3775">
                  <c:v>3.4661432604591846</c:v>
                </c:pt>
                <c:pt idx="3776">
                  <c:v>3.4794046368689675</c:v>
                </c:pt>
                <c:pt idx="3777">
                  <c:v>3.492550688072436</c:v>
                </c:pt>
                <c:pt idx="3778">
                  <c:v>3.5054909213809626</c:v>
                </c:pt>
                <c:pt idx="3779">
                  <c:v>3.5180325633293461</c:v>
                </c:pt>
                <c:pt idx="3780">
                  <c:v>3.5304301676236993</c:v>
                </c:pt>
                <c:pt idx="3781">
                  <c:v>3.5427373436549492</c:v>
                </c:pt>
                <c:pt idx="3782">
                  <c:v>3.5547496954503117</c:v>
                </c:pt>
                <c:pt idx="3783">
                  <c:v>3.5575739610228978</c:v>
                </c:pt>
                <c:pt idx="3784">
                  <c:v>3.5602768286431044</c:v>
                </c:pt>
                <c:pt idx="3785">
                  <c:v>3.5630336096133286</c:v>
                </c:pt>
                <c:pt idx="3786">
                  <c:v>3.5658453705623065</c:v>
                </c:pt>
                <c:pt idx="3787">
                  <c:v>3.5774846161936602</c:v>
                </c:pt>
                <c:pt idx="3788">
                  <c:v>3.5890880434968522</c:v>
                </c:pt>
                <c:pt idx="3789">
                  <c:v>3.5919220638965879</c:v>
                </c:pt>
                <c:pt idx="3790">
                  <c:v>3.5946729082745859</c:v>
                </c:pt>
                <c:pt idx="3791">
                  <c:v>3.5974706956802032</c:v>
                </c:pt>
                <c:pt idx="3792">
                  <c:v>3.6002961555739272</c:v>
                </c:pt>
                <c:pt idx="3793">
                  <c:v>3.6029658971231959</c:v>
                </c:pt>
                <c:pt idx="3794">
                  <c:v>3.6053732388740287</c:v>
                </c:pt>
                <c:pt idx="3795">
                  <c:v>3.6076802473851584</c:v>
                </c:pt>
                <c:pt idx="3796">
                  <c:v>3.610107863333754</c:v>
                </c:pt>
                <c:pt idx="3797">
                  <c:v>3.6126841442081674</c:v>
                </c:pt>
                <c:pt idx="3798">
                  <c:v>3.6153682639702862</c:v>
                </c:pt>
                <c:pt idx="3799">
                  <c:v>3.6180751123253225</c:v>
                </c:pt>
                <c:pt idx="3800">
                  <c:v>3.6206839464624019</c:v>
                </c:pt>
                <c:pt idx="3801">
                  <c:v>3.6232889267335238</c:v>
                </c:pt>
                <c:pt idx="3802">
                  <c:v>3.6258680476668772</c:v>
                </c:pt>
                <c:pt idx="3803">
                  <c:v>3.6283643376829637</c:v>
                </c:pt>
                <c:pt idx="3804">
                  <c:v>3.6308925079476362</c:v>
                </c:pt>
                <c:pt idx="3805">
                  <c:v>3.6334062396034721</c:v>
                </c:pt>
                <c:pt idx="3806">
                  <c:v>3.6359233829350308</c:v>
                </c:pt>
                <c:pt idx="3807">
                  <c:v>3.6383322057870489</c:v>
                </c:pt>
                <c:pt idx="3808">
                  <c:v>3.640710358888914</c:v>
                </c:pt>
                <c:pt idx="3809">
                  <c:v>3.6431018937538227</c:v>
                </c:pt>
                <c:pt idx="3810">
                  <c:v>3.6454596328837203</c:v>
                </c:pt>
                <c:pt idx="3811">
                  <c:v>3.6477774704906727</c:v>
                </c:pt>
                <c:pt idx="3812">
                  <c:v>3.6501316002490056</c:v>
                </c:pt>
                <c:pt idx="3813">
                  <c:v>3.6525635983155182</c:v>
                </c:pt>
                <c:pt idx="3814">
                  <c:v>3.655012746219171</c:v>
                </c:pt>
                <c:pt idx="3815">
                  <c:v>3.6573731411460222</c:v>
                </c:pt>
                <c:pt idx="3816">
                  <c:v>3.6596641651178405</c:v>
                </c:pt>
                <c:pt idx="3817">
                  <c:v>3.6617801455008188</c:v>
                </c:pt>
                <c:pt idx="3818">
                  <c:v>3.6637764269037505</c:v>
                </c:pt>
                <c:pt idx="3819">
                  <c:v>3.6656948216664524</c:v>
                </c:pt>
                <c:pt idx="3820">
                  <c:v>3.6676739754973471</c:v>
                </c:pt>
                <c:pt idx="3821">
                  <c:v>3.6697186968358104</c:v>
                </c:pt>
                <c:pt idx="3822">
                  <c:v>3.6718251546239125</c:v>
                </c:pt>
                <c:pt idx="3823">
                  <c:v>3.6739555440001013</c:v>
                </c:pt>
                <c:pt idx="3824">
                  <c:v>3.6760949050877594</c:v>
                </c:pt>
                <c:pt idx="3825">
                  <c:v>3.6782311179787484</c:v>
                </c:pt>
                <c:pt idx="3826">
                  <c:v>3.6803521159418557</c:v>
                </c:pt>
                <c:pt idx="3827">
                  <c:v>3.6824760116336144</c:v>
                </c:pt>
                <c:pt idx="3828">
                  <c:v>3.68463932811791</c:v>
                </c:pt>
                <c:pt idx="3829">
                  <c:v>3.6868869844350702</c:v>
                </c:pt>
                <c:pt idx="3830">
                  <c:v>3.6892321976701004</c:v>
                </c:pt>
                <c:pt idx="3831">
                  <c:v>3.6915906142191921</c:v>
                </c:pt>
                <c:pt idx="3832">
                  <c:v>3.6913764807476652</c:v>
                </c:pt>
                <c:pt idx="3833">
                  <c:v>3.6912687921721821</c:v>
                </c:pt>
                <c:pt idx="3834">
                  <c:v>3.6915191289585425</c:v>
                </c:pt>
                <c:pt idx="3835">
                  <c:v>3.6919100388036883</c:v>
                </c:pt>
                <c:pt idx="3836">
                  <c:v>3.6917128203689114</c:v>
                </c:pt>
                <c:pt idx="3837">
                  <c:v>3.6915127490406263</c:v>
                </c:pt>
                <c:pt idx="3838">
                  <c:v>3.6913085805662331</c:v>
                </c:pt>
                <c:pt idx="3839">
                  <c:v>3.691118182561214</c:v>
                </c:pt>
                <c:pt idx="3840">
                  <c:v>3.6910770729131839</c:v>
                </c:pt>
                <c:pt idx="3841">
                  <c:v>3.6920707176402701</c:v>
                </c:pt>
                <c:pt idx="3842">
                  <c:v>3.693900284303572</c:v>
                </c:pt>
                <c:pt idx="3843">
                  <c:v>3.696218643461247</c:v>
                </c:pt>
                <c:pt idx="3844">
                  <c:v>3.698421468551309</c:v>
                </c:pt>
                <c:pt idx="3845">
                  <c:v>3.7005443951563706</c:v>
                </c:pt>
                <c:pt idx="3846">
                  <c:v>3.70257871999687</c:v>
                </c:pt>
                <c:pt idx="3847">
                  <c:v>3.7045956865890708</c:v>
                </c:pt>
                <c:pt idx="3848">
                  <c:v>3.7066240338613179</c:v>
                </c:pt>
                <c:pt idx="3849">
                  <c:v>3.7087435105986803</c:v>
                </c:pt>
                <c:pt idx="3850">
                  <c:v>3.7109269790593098</c:v>
                </c:pt>
                <c:pt idx="3851">
                  <c:v>3.7131446702443234</c:v>
                </c:pt>
                <c:pt idx="3852">
                  <c:v>3.7153939228164012</c:v>
                </c:pt>
                <c:pt idx="3853">
                  <c:v>3.7176622746712833</c:v>
                </c:pt>
                <c:pt idx="3854">
                  <c:v>3.7199466437219479</c:v>
                </c:pt>
                <c:pt idx="3855">
                  <c:v>3.7222019057175255</c:v>
                </c:pt>
                <c:pt idx="3856">
                  <c:v>3.7243846374796443</c:v>
                </c:pt>
                <c:pt idx="3857">
                  <c:v>3.7264881811971886</c:v>
                </c:pt>
                <c:pt idx="3858">
                  <c:v>3.7286521744845236</c:v>
                </c:pt>
                <c:pt idx="3859">
                  <c:v>3.73078555701596</c:v>
                </c:pt>
                <c:pt idx="3860">
                  <c:v>3.7328561735244543</c:v>
                </c:pt>
                <c:pt idx="3861">
                  <c:v>3.7349533034636346</c:v>
                </c:pt>
                <c:pt idx="3862">
                  <c:v>3.7370562837270689</c:v>
                </c:pt>
                <c:pt idx="3863">
                  <c:v>3.7392197020080098</c:v>
                </c:pt>
                <c:pt idx="3864">
                  <c:v>3.7414326845356363</c:v>
                </c:pt>
                <c:pt idx="3865">
                  <c:v>3.7437780809217744</c:v>
                </c:pt>
                <c:pt idx="3866">
                  <c:v>3.7462672785176743</c:v>
                </c:pt>
                <c:pt idx="3867">
                  <c:v>3.7488792391984807</c:v>
                </c:pt>
                <c:pt idx="3868">
                  <c:v>3.7515433810342613</c:v>
                </c:pt>
                <c:pt idx="3869">
                  <c:v>3.7541550131176544</c:v>
                </c:pt>
                <c:pt idx="3870">
                  <c:v>3.7567664825445779</c:v>
                </c:pt>
                <c:pt idx="3871">
                  <c:v>3.759400093150266</c:v>
                </c:pt>
                <c:pt idx="3872">
                  <c:v>3.7618637729620423</c:v>
                </c:pt>
                <c:pt idx="3873">
                  <c:v>3.7643483565144584</c:v>
                </c:pt>
                <c:pt idx="3874">
                  <c:v>3.7668898014170975</c:v>
                </c:pt>
                <c:pt idx="3875">
                  <c:v>3.7676341880110393</c:v>
                </c:pt>
                <c:pt idx="3876">
                  <c:v>3.7675207031931031</c:v>
                </c:pt>
                <c:pt idx="3877">
                  <c:v>3.7687550674094745</c:v>
                </c:pt>
                <c:pt idx="3878">
                  <c:v>3.7709656056050518</c:v>
                </c:pt>
                <c:pt idx="3879">
                  <c:v>3.7734235401216418</c:v>
                </c:pt>
                <c:pt idx="3880">
                  <c:v>3.7762695192106421</c:v>
                </c:pt>
                <c:pt idx="3881">
                  <c:v>3.7801937759286046</c:v>
                </c:pt>
                <c:pt idx="3882">
                  <c:v>3.7791989713191936</c:v>
                </c:pt>
                <c:pt idx="3883">
                  <c:v>3.7782101398554793</c:v>
                </c:pt>
                <c:pt idx="3884">
                  <c:v>3.7772433482998746</c:v>
                </c:pt>
                <c:pt idx="3885">
                  <c:v>3.7764290990233418</c:v>
                </c:pt>
                <c:pt idx="3886">
                  <c:v>3.7764660064254763</c:v>
                </c:pt>
                <c:pt idx="3887">
                  <c:v>3.7768227762861941</c:v>
                </c:pt>
                <c:pt idx="3888">
                  <c:v>3.7772132853498968</c:v>
                </c:pt>
                <c:pt idx="3889">
                  <c:v>3.7776877694052482</c:v>
                </c:pt>
                <c:pt idx="3890">
                  <c:v>3.7788167913267867</c:v>
                </c:pt>
                <c:pt idx="3891">
                  <c:v>3.7886377943880913</c:v>
                </c:pt>
                <c:pt idx="3892">
                  <c:v>3.8006187074078395</c:v>
                </c:pt>
                <c:pt idx="3893">
                  <c:v>3.8129746255927404</c:v>
                </c:pt>
                <c:pt idx="3894">
                  <c:v>3.8254675928277431</c:v>
                </c:pt>
                <c:pt idx="3895">
                  <c:v>3.8383150580730789</c:v>
                </c:pt>
                <c:pt idx="3896">
                  <c:v>3.8508010656827123</c:v>
                </c:pt>
                <c:pt idx="3897">
                  <c:v>3.863230832059783</c:v>
                </c:pt>
                <c:pt idx="3898">
                  <c:v>3.8758697320414095</c:v>
                </c:pt>
                <c:pt idx="3899">
                  <c:v>3.8886307446657145</c:v>
                </c:pt>
                <c:pt idx="3900">
                  <c:v>3.9022448571852535</c:v>
                </c:pt>
                <c:pt idx="3901">
                  <c:v>3.9159321138273571</c:v>
                </c:pt>
                <c:pt idx="3902">
                  <c:v>3.9297708633230868</c:v>
                </c:pt>
                <c:pt idx="3903">
                  <c:v>3.9421264434685357</c:v>
                </c:pt>
                <c:pt idx="3904">
                  <c:v>3.9535539352450018</c:v>
                </c:pt>
                <c:pt idx="3905">
                  <c:v>3.9563559923714156</c:v>
                </c:pt>
                <c:pt idx="3906">
                  <c:v>3.9679262356550651</c:v>
                </c:pt>
                <c:pt idx="3907">
                  <c:v>3.9803238646607673</c:v>
                </c:pt>
                <c:pt idx="3908">
                  <c:v>3.9930017768276502</c:v>
                </c:pt>
                <c:pt idx="3909">
                  <c:v>4.0068568554301294</c:v>
                </c:pt>
                <c:pt idx="3910">
                  <c:v>4.0208060512043415</c:v>
                </c:pt>
                <c:pt idx="3911">
                  <c:v>4.0334905939865724</c:v>
                </c:pt>
                <c:pt idx="3912">
                  <c:v>4.0362676122184951</c:v>
                </c:pt>
                <c:pt idx="3913">
                  <c:v>4.0390602603716186</c:v>
                </c:pt>
                <c:pt idx="3914">
                  <c:v>4.0508567216931972</c:v>
                </c:pt>
                <c:pt idx="3915">
                  <c:v>4.0640824217713565</c:v>
                </c:pt>
                <c:pt idx="3916">
                  <c:v>4.0784546465109814</c:v>
                </c:pt>
                <c:pt idx="3917">
                  <c:v>4.0932135479679879</c:v>
                </c:pt>
                <c:pt idx="3918">
                  <c:v>4.1071764283208791</c:v>
                </c:pt>
                <c:pt idx="3919">
                  <c:v>4.1206692364233595</c:v>
                </c:pt>
                <c:pt idx="3920">
                  <c:v>4.1336524544852882</c:v>
                </c:pt>
                <c:pt idx="3921">
                  <c:v>4.1472332570545625</c:v>
                </c:pt>
                <c:pt idx="3922">
                  <c:v>4.1613386940640753</c:v>
                </c:pt>
                <c:pt idx="3923">
                  <c:v>4.1766667487857365</c:v>
                </c:pt>
                <c:pt idx="3924">
                  <c:v>4.1927214636427701</c:v>
                </c:pt>
                <c:pt idx="3925">
                  <c:v>4.2083015607724548</c:v>
                </c:pt>
                <c:pt idx="3926">
                  <c:v>4.222916396325493</c:v>
                </c:pt>
                <c:pt idx="3927">
                  <c:v>4.2364517615717556</c:v>
                </c:pt>
                <c:pt idx="3928">
                  <c:v>4.2497740144517495</c:v>
                </c:pt>
                <c:pt idx="3929">
                  <c:v>4.263769019193612</c:v>
                </c:pt>
                <c:pt idx="3930">
                  <c:v>4.2774270793487155</c:v>
                </c:pt>
                <c:pt idx="3931">
                  <c:v>4.2910424727394396</c:v>
                </c:pt>
                <c:pt idx="3932">
                  <c:v>4.3039221852528931</c:v>
                </c:pt>
                <c:pt idx="3933">
                  <c:v>4.3173003789533553</c:v>
                </c:pt>
                <c:pt idx="3934">
                  <c:v>4.3308079530984331</c:v>
                </c:pt>
                <c:pt idx="3935">
                  <c:v>4.3445625451649796</c:v>
                </c:pt>
                <c:pt idx="3936">
                  <c:v>4.359363849520582</c:v>
                </c:pt>
                <c:pt idx="3937">
                  <c:v>4.3749781506781442</c:v>
                </c:pt>
                <c:pt idx="3938">
                  <c:v>4.3910354139538823</c:v>
                </c:pt>
                <c:pt idx="3939">
                  <c:v>4.4068618079222865</c:v>
                </c:pt>
                <c:pt idx="3940">
                  <c:v>4.4222631706423554</c:v>
                </c:pt>
                <c:pt idx="3941">
                  <c:v>4.4381465960671074</c:v>
                </c:pt>
                <c:pt idx="3942">
                  <c:v>4.4528350394642029</c:v>
                </c:pt>
                <c:pt idx="3943">
                  <c:v>4.4670077953361611</c:v>
                </c:pt>
                <c:pt idx="3944">
                  <c:v>4.4807801418260613</c:v>
                </c:pt>
                <c:pt idx="3945">
                  <c:v>4.4954968780162448</c:v>
                </c:pt>
                <c:pt idx="3946">
                  <c:v>4.5102926250859694</c:v>
                </c:pt>
                <c:pt idx="3947">
                  <c:v>4.5258797938009643</c:v>
                </c:pt>
                <c:pt idx="3948">
                  <c:v>4.5413299801208034</c:v>
                </c:pt>
                <c:pt idx="3949">
                  <c:v>4.5571516467094826</c:v>
                </c:pt>
                <c:pt idx="3950">
                  <c:v>4.5735150065365291</c:v>
                </c:pt>
                <c:pt idx="3951">
                  <c:v>4.5906311021998754</c:v>
                </c:pt>
                <c:pt idx="3952">
                  <c:v>4.608232589071922</c:v>
                </c:pt>
                <c:pt idx="3953">
                  <c:v>4.6249533722470852</c:v>
                </c:pt>
                <c:pt idx="3954">
                  <c:v>4.6421486507862832</c:v>
                </c:pt>
                <c:pt idx="3955">
                  <c:v>4.6597567282930008</c:v>
                </c:pt>
                <c:pt idx="3956">
                  <c:v>4.6778384741792838</c:v>
                </c:pt>
                <c:pt idx="3957">
                  <c:v>4.6952355933064487</c:v>
                </c:pt>
                <c:pt idx="3958">
                  <c:v>4.7108284285568542</c:v>
                </c:pt>
                <c:pt idx="3959">
                  <c:v>4.7259371739829952</c:v>
                </c:pt>
                <c:pt idx="3960">
                  <c:v>4.7411270222729023</c:v>
                </c:pt>
                <c:pt idx="3961">
                  <c:v>4.7563335215806903</c:v>
                </c:pt>
                <c:pt idx="3962">
                  <c:v>4.7715135393829584</c:v>
                </c:pt>
                <c:pt idx="3963">
                  <c:v>4.786753397394846</c:v>
                </c:pt>
                <c:pt idx="3964">
                  <c:v>4.8025161429211476</c:v>
                </c:pt>
                <c:pt idx="3965">
                  <c:v>4.8189122189511702</c:v>
                </c:pt>
                <c:pt idx="3966">
                  <c:v>4.8352099518603087</c:v>
                </c:pt>
                <c:pt idx="3967">
                  <c:v>4.8512043562202445</c:v>
                </c:pt>
                <c:pt idx="3968">
                  <c:v>4.8670353137030737</c:v>
                </c:pt>
                <c:pt idx="3969">
                  <c:v>4.8829059810896434</c:v>
                </c:pt>
                <c:pt idx="3970">
                  <c:v>2</c:v>
                </c:pt>
                <c:pt idx="3971">
                  <c:v>2.016522793782503</c:v>
                </c:pt>
                <c:pt idx="3972">
                  <c:v>2.033202583614532</c:v>
                </c:pt>
                <c:pt idx="3973">
                  <c:v>2.0500174476572388</c:v>
                </c:pt>
                <c:pt idx="3974">
                  <c:v>2.0667577302701803</c:v>
                </c:pt>
                <c:pt idx="3975">
                  <c:v>2.0837276631428567</c:v>
                </c:pt>
                <c:pt idx="3976">
                  <c:v>2.1003889747572027</c:v>
                </c:pt>
                <c:pt idx="3977">
                  <c:v>2.1164093761452385</c:v>
                </c:pt>
                <c:pt idx="3978">
                  <c:v>2.1329231925024374</c:v>
                </c:pt>
                <c:pt idx="3979">
                  <c:v>2.1500880845952568</c:v>
                </c:pt>
                <c:pt idx="3980">
                  <c:v>2.1664097774412117</c:v>
                </c:pt>
                <c:pt idx="3981">
                  <c:v>2.1832576300229118</c:v>
                </c:pt>
                <c:pt idx="3982">
                  <c:v>2.2003367002061598</c:v>
                </c:pt>
                <c:pt idx="3983">
                  <c:v>2.2174108641850574</c:v>
                </c:pt>
                <c:pt idx="3984">
                  <c:v>2.2347434272976838</c:v>
                </c:pt>
                <c:pt idx="3985">
                  <c:v>2.2517839182867121</c:v>
                </c:pt>
                <c:pt idx="3986">
                  <c:v>2.269178941092818</c:v>
                </c:pt>
                <c:pt idx="3987">
                  <c:v>2.286812626356558</c:v>
                </c:pt>
                <c:pt idx="3988">
                  <c:v>2.3047880024388694</c:v>
                </c:pt>
                <c:pt idx="3989">
                  <c:v>2.3226581861264233</c:v>
                </c:pt>
                <c:pt idx="3990">
                  <c:v>2.3404733132447695</c:v>
                </c:pt>
                <c:pt idx="3991">
                  <c:v>2.3584825968516254</c:v>
                </c:pt>
                <c:pt idx="3992">
                  <c:v>2.3650044150254432</c:v>
                </c:pt>
                <c:pt idx="3993">
                  <c:v>2.3697358996759865</c:v>
                </c:pt>
                <c:pt idx="3994">
                  <c:v>2.3869994523484315</c:v>
                </c:pt>
                <c:pt idx="3995">
                  <c:v>2.3990145332780903</c:v>
                </c:pt>
                <c:pt idx="3996">
                  <c:v>2.4097543912573487</c:v>
                </c:pt>
                <c:pt idx="3997">
                  <c:v>2.4124208686857735</c:v>
                </c:pt>
                <c:pt idx="3998">
                  <c:v>2.4299625993871903</c:v>
                </c:pt>
                <c:pt idx="3999">
                  <c:v>2.4473529368773228</c:v>
                </c:pt>
                <c:pt idx="4000">
                  <c:v>2.4486761571874358</c:v>
                </c:pt>
                <c:pt idx="4001">
                  <c:v>2.4669045974447532</c:v>
                </c:pt>
                <c:pt idx="4002">
                  <c:v>2.4839239208428761</c:v>
                </c:pt>
                <c:pt idx="4003">
                  <c:v>2.5010811155001162</c:v>
                </c:pt>
                <c:pt idx="4004">
                  <c:v>2.500169845503871</c:v>
                </c:pt>
                <c:pt idx="4005">
                  <c:v>2.4991517219239969</c:v>
                </c:pt>
                <c:pt idx="4006">
                  <c:v>2.4981516785219018</c:v>
                </c:pt>
                <c:pt idx="4007">
                  <c:v>2.4971301766918752</c:v>
                </c:pt>
                <c:pt idx="4008">
                  <c:v>2.496135050716989</c:v>
                </c:pt>
                <c:pt idx="4009">
                  <c:v>2.4952123733148959</c:v>
                </c:pt>
                <c:pt idx="4010">
                  <c:v>2.4942957194298248</c:v>
                </c:pt>
                <c:pt idx="4011">
                  <c:v>2.493338892255176</c:v>
                </c:pt>
                <c:pt idx="4012">
                  <c:v>2.4923685398120083</c:v>
                </c:pt>
                <c:pt idx="4013">
                  <c:v>2.4913567245547545</c:v>
                </c:pt>
                <c:pt idx="4014">
                  <c:v>2.4903911300589194</c:v>
                </c:pt>
                <c:pt idx="4015">
                  <c:v>2.489395618171959</c:v>
                </c:pt>
                <c:pt idx="4016">
                  <c:v>2.4884416538095153</c:v>
                </c:pt>
                <c:pt idx="4017">
                  <c:v>2.4874958804811977</c:v>
                </c:pt>
                <c:pt idx="4018">
                  <c:v>2.4865533834589568</c:v>
                </c:pt>
                <c:pt idx="4019">
                  <c:v>2.4855716159677042</c:v>
                </c:pt>
                <c:pt idx="4020">
                  <c:v>2.4846161698159683</c:v>
                </c:pt>
                <c:pt idx="4021">
                  <c:v>2.4836708772786618</c:v>
                </c:pt>
                <c:pt idx="4022">
                  <c:v>2.4827385611012192</c:v>
                </c:pt>
                <c:pt idx="4023">
                  <c:v>2.4818651050334251</c:v>
                </c:pt>
                <c:pt idx="4024">
                  <c:v>2.4809946694525089</c:v>
                </c:pt>
                <c:pt idx="4025">
                  <c:v>2.4801257468383038</c:v>
                </c:pt>
                <c:pt idx="4026">
                  <c:v>2.4793243293995895</c:v>
                </c:pt>
                <c:pt idx="4027">
                  <c:v>2.4784163223007911</c:v>
                </c:pt>
                <c:pt idx="4028">
                  <c:v>2.4775114482569682</c:v>
                </c:pt>
                <c:pt idx="4029">
                  <c:v>2.4765832028168959</c:v>
                </c:pt>
                <c:pt idx="4030">
                  <c:v>2.4756532570599634</c:v>
                </c:pt>
                <c:pt idx="4031">
                  <c:v>2.4747419908585222</c:v>
                </c:pt>
                <c:pt idx="4032">
                  <c:v>2.4740388888901985</c:v>
                </c:pt>
                <c:pt idx="4033">
                  <c:v>2.4741779823136869</c:v>
                </c:pt>
                <c:pt idx="4034">
                  <c:v>2.4732822999329089</c:v>
                </c:pt>
                <c:pt idx="4035">
                  <c:v>2.4723345103750032</c:v>
                </c:pt>
                <c:pt idx="4036">
                  <c:v>2.4714150201763019</c:v>
                </c:pt>
                <c:pt idx="4037">
                  <c:v>2.4704786179146097</c:v>
                </c:pt>
                <c:pt idx="4038">
                  <c:v>2.4696010196523743</c:v>
                </c:pt>
                <c:pt idx="4039">
                  <c:v>2.4687335835900122</c:v>
                </c:pt>
                <c:pt idx="4040">
                  <c:v>2.4687854507861902</c:v>
                </c:pt>
                <c:pt idx="4041">
                  <c:v>2.4679315247565805</c:v>
                </c:pt>
                <c:pt idx="4042">
                  <c:v>2.4670597596518506</c:v>
                </c:pt>
                <c:pt idx="4043">
                  <c:v>2.4661728409662476</c:v>
                </c:pt>
                <c:pt idx="4044">
                  <c:v>2.4652451360912528</c:v>
                </c:pt>
                <c:pt idx="4045">
                  <c:v>2.4642360509828665</c:v>
                </c:pt>
                <c:pt idx="4046">
                  <c:v>2.4632304910258824</c:v>
                </c:pt>
                <c:pt idx="4047">
                  <c:v>2.4622346164209596</c:v>
                </c:pt>
                <c:pt idx="4048">
                  <c:v>2.4612624507243144</c:v>
                </c:pt>
                <c:pt idx="4049">
                  <c:v>2.4602039328170076</c:v>
                </c:pt>
                <c:pt idx="4050">
                  <c:v>2.4591182693706664</c:v>
                </c:pt>
                <c:pt idx="4051">
                  <c:v>2.4580541170266383</c:v>
                </c:pt>
                <c:pt idx="4052">
                  <c:v>2.4570387195706882</c:v>
                </c:pt>
                <c:pt idx="4053">
                  <c:v>2.4561445386659018</c:v>
                </c:pt>
                <c:pt idx="4054">
                  <c:v>2.4552046270836252</c:v>
                </c:pt>
                <c:pt idx="4055">
                  <c:v>2.4544158506430724</c:v>
                </c:pt>
                <c:pt idx="4056">
                  <c:v>2.4534936199703861</c:v>
                </c:pt>
                <c:pt idx="4057">
                  <c:v>2.4525573724915199</c:v>
                </c:pt>
                <c:pt idx="4058">
                  <c:v>2.4515688722819098</c:v>
                </c:pt>
                <c:pt idx="4059">
                  <c:v>2.4505497602623767</c:v>
                </c:pt>
                <c:pt idx="4060">
                  <c:v>2.4494638922086529</c:v>
                </c:pt>
                <c:pt idx="4061">
                  <c:v>2.4483907342128304</c:v>
                </c:pt>
                <c:pt idx="4062">
                  <c:v>2.4473570955763475</c:v>
                </c:pt>
                <c:pt idx="4063">
                  <c:v>2.4463238933117295</c:v>
                </c:pt>
                <c:pt idx="4064">
                  <c:v>2.4452685438504913</c:v>
                </c:pt>
                <c:pt idx="4065">
                  <c:v>2.4441950145720552</c:v>
                </c:pt>
                <c:pt idx="4066">
                  <c:v>2.4431481590767947</c:v>
                </c:pt>
                <c:pt idx="4067">
                  <c:v>2.4421439899676534</c:v>
                </c:pt>
                <c:pt idx="4068">
                  <c:v>2.4411984436659022</c:v>
                </c:pt>
                <c:pt idx="4069">
                  <c:v>2.4402503382899097</c:v>
                </c:pt>
                <c:pt idx="4070">
                  <c:v>2.4393103847172206</c:v>
                </c:pt>
                <c:pt idx="4071">
                  <c:v>2.4383733816343325</c:v>
                </c:pt>
                <c:pt idx="4072">
                  <c:v>2.437654191213761</c:v>
                </c:pt>
                <c:pt idx="4073">
                  <c:v>2.4370411086560284</c:v>
                </c:pt>
                <c:pt idx="4074">
                  <c:v>2.4364930781578082</c:v>
                </c:pt>
                <c:pt idx="4075">
                  <c:v>2.4375728834672912</c:v>
                </c:pt>
                <c:pt idx="4076">
                  <c:v>2.4439831007619306</c:v>
                </c:pt>
                <c:pt idx="4077">
                  <c:v>2.4597077953027777</c:v>
                </c:pt>
                <c:pt idx="4078">
                  <c:v>2.4760544095243047</c:v>
                </c:pt>
                <c:pt idx="4079">
                  <c:v>2.4930472551055987</c:v>
                </c:pt>
                <c:pt idx="4080">
                  <c:v>2.5109097463794821</c:v>
                </c:pt>
                <c:pt idx="4081">
                  <c:v>2.5284458292208956</c:v>
                </c:pt>
                <c:pt idx="4082">
                  <c:v>2.5443891447065687</c:v>
                </c:pt>
                <c:pt idx="4083">
                  <c:v>2.5596309884642814</c:v>
                </c:pt>
                <c:pt idx="4084">
                  <c:v>2.5746780158481242</c:v>
                </c:pt>
                <c:pt idx="4085">
                  <c:v>2.590563296577971</c:v>
                </c:pt>
                <c:pt idx="4086">
                  <c:v>2.6078078871643542</c:v>
                </c:pt>
                <c:pt idx="4087">
                  <c:v>2.6245022501767852</c:v>
                </c:pt>
                <c:pt idx="4088">
                  <c:v>2.6408911796729186</c:v>
                </c:pt>
                <c:pt idx="4089">
                  <c:v>2.6575754752725369</c:v>
                </c:pt>
                <c:pt idx="4090">
                  <c:v>2.6739544244463271</c:v>
                </c:pt>
                <c:pt idx="4091">
                  <c:v>2.6901011390403307</c:v>
                </c:pt>
                <c:pt idx="4092">
                  <c:v>2.706333518281804</c:v>
                </c:pt>
                <c:pt idx="4093">
                  <c:v>2.7220034871711682</c:v>
                </c:pt>
                <c:pt idx="4094">
                  <c:v>2.7371727647333275</c:v>
                </c:pt>
                <c:pt idx="4095">
                  <c:v>2.7521897899050805</c:v>
                </c:pt>
                <c:pt idx="4096">
                  <c:v>2.7676070140661055</c:v>
                </c:pt>
                <c:pt idx="4097">
                  <c:v>2.7836804357381184</c:v>
                </c:pt>
                <c:pt idx="4098">
                  <c:v>2.7998844438695496</c:v>
                </c:pt>
                <c:pt idx="4099">
                  <c:v>2.8157470424922599</c:v>
                </c:pt>
                <c:pt idx="4100">
                  <c:v>2.8318508785426642</c:v>
                </c:pt>
                <c:pt idx="4101">
                  <c:v>2.848406756338691</c:v>
                </c:pt>
                <c:pt idx="4102">
                  <c:v>2.8649112436857491</c:v>
                </c:pt>
                <c:pt idx="4103">
                  <c:v>2.8816665827601828</c:v>
                </c:pt>
                <c:pt idx="4104">
                  <c:v>2.8987241974777587</c:v>
                </c:pt>
                <c:pt idx="4105">
                  <c:v>2.9158002866217907</c:v>
                </c:pt>
                <c:pt idx="4106">
                  <c:v>2.9321688444802603</c:v>
                </c:pt>
                <c:pt idx="4107">
                  <c:v>2.9476840680063554</c:v>
                </c:pt>
                <c:pt idx="4108">
                  <c:v>2.962369489421369</c:v>
                </c:pt>
                <c:pt idx="4109">
                  <c:v>2.975979682210339</c:v>
                </c:pt>
                <c:pt idx="4110">
                  <c:v>2.9905543037884637</c:v>
                </c:pt>
                <c:pt idx="4111">
                  <c:v>3.0049217426741146</c:v>
                </c:pt>
                <c:pt idx="4112">
                  <c:v>3.0193253977250305</c:v>
                </c:pt>
                <c:pt idx="4113">
                  <c:v>3.0330732545895773</c:v>
                </c:pt>
                <c:pt idx="4114">
                  <c:v>3.046250357506278</c:v>
                </c:pt>
                <c:pt idx="4115">
                  <c:v>3.0589514163153586</c:v>
                </c:pt>
                <c:pt idx="4116">
                  <c:v>3.0722328893210338</c:v>
                </c:pt>
                <c:pt idx="4117">
                  <c:v>3.0859081377361917</c:v>
                </c:pt>
                <c:pt idx="4118">
                  <c:v>3.1004507349937951</c:v>
                </c:pt>
                <c:pt idx="4119">
                  <c:v>3.1162217816477225</c:v>
                </c:pt>
                <c:pt idx="4120">
                  <c:v>3.11529747103183</c:v>
                </c:pt>
                <c:pt idx="4121">
                  <c:v>3.1143674565461335</c:v>
                </c:pt>
                <c:pt idx="4122">
                  <c:v>3.1140381943985025</c:v>
                </c:pt>
                <c:pt idx="4123">
                  <c:v>3.1147121075822017</c:v>
                </c:pt>
                <c:pt idx="4124">
                  <c:v>3.116777382290099</c:v>
                </c:pt>
                <c:pt idx="4125">
                  <c:v>3.13021171320923</c:v>
                </c:pt>
                <c:pt idx="4126">
                  <c:v>3.1441419319634067</c:v>
                </c:pt>
                <c:pt idx="4127">
                  <c:v>3.1593562641663335</c:v>
                </c:pt>
                <c:pt idx="4128">
                  <c:v>3.1743961435986749</c:v>
                </c:pt>
                <c:pt idx="4129">
                  <c:v>3.1886501472220257</c:v>
                </c:pt>
                <c:pt idx="4130">
                  <c:v>3.2033060298991987</c:v>
                </c:pt>
                <c:pt idx="4131">
                  <c:v>3.2153700668316461</c:v>
                </c:pt>
                <c:pt idx="4132">
                  <c:v>3.2144302848023343</c:v>
                </c:pt>
                <c:pt idx="4133">
                  <c:v>3.2135118256164228</c:v>
                </c:pt>
                <c:pt idx="4134">
                  <c:v>3.2125831673997158</c:v>
                </c:pt>
                <c:pt idx="4135">
                  <c:v>3.2116461320523286</c:v>
                </c:pt>
                <c:pt idx="4136">
                  <c:v>3.2106839465056427</c:v>
                </c:pt>
                <c:pt idx="4137">
                  <c:v>3.2097250167017268</c:v>
                </c:pt>
                <c:pt idx="4138">
                  <c:v>3.2087845900351448</c:v>
                </c:pt>
                <c:pt idx="4139">
                  <c:v>3.2078980295060444</c:v>
                </c:pt>
                <c:pt idx="4140">
                  <c:v>3.2079228986649091</c:v>
                </c:pt>
                <c:pt idx="4141">
                  <c:v>3.2099046165087111</c:v>
                </c:pt>
                <c:pt idx="4142">
                  <c:v>3.2156461369443012</c:v>
                </c:pt>
                <c:pt idx="4143">
                  <c:v>3.2262486362666958</c:v>
                </c:pt>
                <c:pt idx="4144">
                  <c:v>3.2291186266608807</c:v>
                </c:pt>
                <c:pt idx="4145">
                  <c:v>3.2316673934792339</c:v>
                </c:pt>
                <c:pt idx="4146">
                  <c:v>3.2341345116926674</c:v>
                </c:pt>
                <c:pt idx="4147">
                  <c:v>3.236636591830746</c:v>
                </c:pt>
                <c:pt idx="4148">
                  <c:v>3.2390999328454693</c:v>
                </c:pt>
                <c:pt idx="4149">
                  <c:v>3.2415631284492248</c:v>
                </c:pt>
                <c:pt idx="4150">
                  <c:v>3.2439745122503507</c:v>
                </c:pt>
                <c:pt idx="4151">
                  <c:v>3.2464583925163786</c:v>
                </c:pt>
                <c:pt idx="4152">
                  <c:v>3.24900611066907</c:v>
                </c:pt>
                <c:pt idx="4153">
                  <c:v>3.2516639729256549</c:v>
                </c:pt>
                <c:pt idx="4154">
                  <c:v>3.2544210878368789</c:v>
                </c:pt>
                <c:pt idx="4155">
                  <c:v>3.2572172390088396</c:v>
                </c:pt>
                <c:pt idx="4156">
                  <c:v>3.2600449768440773</c:v>
                </c:pt>
                <c:pt idx="4157">
                  <c:v>3.2628289438829094</c:v>
                </c:pt>
                <c:pt idx="4158">
                  <c:v>3.2656403891640164</c:v>
                </c:pt>
                <c:pt idx="4159">
                  <c:v>3.2684876118234514</c:v>
                </c:pt>
                <c:pt idx="4160">
                  <c:v>3.2713467353424628</c:v>
                </c:pt>
                <c:pt idx="4161">
                  <c:v>3.2741299739098495</c:v>
                </c:pt>
                <c:pt idx="4162">
                  <c:v>3.2768278733251992</c:v>
                </c:pt>
                <c:pt idx="4163">
                  <c:v>3.2794840009759758</c:v>
                </c:pt>
                <c:pt idx="4164">
                  <c:v>3.2821175415749622</c:v>
                </c:pt>
                <c:pt idx="4165">
                  <c:v>3.2846847800720735</c:v>
                </c:pt>
                <c:pt idx="4166">
                  <c:v>3.2872265909196114</c:v>
                </c:pt>
                <c:pt idx="4167">
                  <c:v>3.2897396704108499</c:v>
                </c:pt>
                <c:pt idx="4168">
                  <c:v>3.2922313766136337</c:v>
                </c:pt>
                <c:pt idx="4169">
                  <c:v>3.2947159000828625</c:v>
                </c:pt>
                <c:pt idx="4170">
                  <c:v>3.2971932615773043</c:v>
                </c:pt>
                <c:pt idx="4171">
                  <c:v>3.2997092976058049</c:v>
                </c:pt>
                <c:pt idx="4172">
                  <c:v>3.3022251826298663</c:v>
                </c:pt>
                <c:pt idx="4173">
                  <c:v>3.3047444754224919</c:v>
                </c:pt>
                <c:pt idx="4174">
                  <c:v>3.3072177425569702</c:v>
                </c:pt>
                <c:pt idx="4175">
                  <c:v>3.3095982253614498</c:v>
                </c:pt>
                <c:pt idx="4176">
                  <c:v>3.3119220233806881</c:v>
                </c:pt>
                <c:pt idx="4177">
                  <c:v>3.3142688093993513</c:v>
                </c:pt>
                <c:pt idx="4178">
                  <c:v>3.3166623870152856</c:v>
                </c:pt>
                <c:pt idx="4179">
                  <c:v>3.3190456930101675</c:v>
                </c:pt>
                <c:pt idx="4180">
                  <c:v>3.3214833984611736</c:v>
                </c:pt>
                <c:pt idx="4181">
                  <c:v>3.3239802633559568</c:v>
                </c:pt>
                <c:pt idx="4182">
                  <c:v>3.3264628984825348</c:v>
                </c:pt>
                <c:pt idx="4183">
                  <c:v>3.328913993679969</c:v>
                </c:pt>
                <c:pt idx="4184">
                  <c:v>3.3313305280451813</c:v>
                </c:pt>
                <c:pt idx="4185">
                  <c:v>3.333729894452957</c:v>
                </c:pt>
                <c:pt idx="4186">
                  <c:v>3.3360987742120058</c:v>
                </c:pt>
                <c:pt idx="4187">
                  <c:v>3.338454153249109</c:v>
                </c:pt>
                <c:pt idx="4188">
                  <c:v>3.3407994235961698</c:v>
                </c:pt>
                <c:pt idx="4189">
                  <c:v>3.3431247390619268</c:v>
                </c:pt>
                <c:pt idx="4190">
                  <c:v>3.3454499224828038</c:v>
                </c:pt>
                <c:pt idx="4191">
                  <c:v>3.3477981126455432</c:v>
                </c:pt>
                <c:pt idx="4192">
                  <c:v>3.3501230306796694</c:v>
                </c:pt>
                <c:pt idx="4193">
                  <c:v>3.3524610098841805</c:v>
                </c:pt>
                <c:pt idx="4194">
                  <c:v>3.3547823765290734</c:v>
                </c:pt>
                <c:pt idx="4195">
                  <c:v>3.3571003296377961</c:v>
                </c:pt>
                <c:pt idx="4196">
                  <c:v>3.3594083338907996</c:v>
                </c:pt>
                <c:pt idx="4197">
                  <c:v>3.361690230359268</c:v>
                </c:pt>
                <c:pt idx="4198">
                  <c:v>3.3640474753862173</c:v>
                </c:pt>
                <c:pt idx="4199">
                  <c:v>3.3664687998327936</c:v>
                </c:pt>
                <c:pt idx="4200">
                  <c:v>3.3689037208777717</c:v>
                </c:pt>
                <c:pt idx="4201">
                  <c:v>3.3713316204652664</c:v>
                </c:pt>
                <c:pt idx="4202">
                  <c:v>3.3736949904587137</c:v>
                </c:pt>
                <c:pt idx="4203">
                  <c:v>3.3759728602783352</c:v>
                </c:pt>
                <c:pt idx="4204">
                  <c:v>3.3782090781433123</c:v>
                </c:pt>
                <c:pt idx="4205">
                  <c:v>3.3804546873382497</c:v>
                </c:pt>
                <c:pt idx="4206">
                  <c:v>3.3826969960770237</c:v>
                </c:pt>
                <c:pt idx="4207">
                  <c:v>3.3849487215958773</c:v>
                </c:pt>
                <c:pt idx="4208">
                  <c:v>3.3872715297000449</c:v>
                </c:pt>
                <c:pt idx="4209">
                  <c:v>3.3897928337564589</c:v>
                </c:pt>
                <c:pt idx="4210">
                  <c:v>3.3923826518055913</c:v>
                </c:pt>
                <c:pt idx="4211">
                  <c:v>3.3950054807794983</c:v>
                </c:pt>
                <c:pt idx="4212">
                  <c:v>3.3975767322721602</c:v>
                </c:pt>
                <c:pt idx="4213">
                  <c:v>3.4000974155823647</c:v>
                </c:pt>
                <c:pt idx="4214">
                  <c:v>3.402632248534549</c:v>
                </c:pt>
                <c:pt idx="4215">
                  <c:v>3.4052030340530992</c:v>
                </c:pt>
                <c:pt idx="4216">
                  <c:v>3.407821363082026</c:v>
                </c:pt>
                <c:pt idx="4217">
                  <c:v>3.41045810885816</c:v>
                </c:pt>
                <c:pt idx="4218">
                  <c:v>3.4131096472506242</c:v>
                </c:pt>
                <c:pt idx="4219">
                  <c:v>3.4157311917893125</c:v>
                </c:pt>
                <c:pt idx="4220">
                  <c:v>3.4182939167345681</c:v>
                </c:pt>
                <c:pt idx="4221">
                  <c:v>3.4207744471126773</c:v>
                </c:pt>
                <c:pt idx="4222">
                  <c:v>3.4232199813786504</c:v>
                </c:pt>
                <c:pt idx="4223">
                  <c:v>3.4257426862910951</c:v>
                </c:pt>
                <c:pt idx="4224">
                  <c:v>3.4284045396402449</c:v>
                </c:pt>
                <c:pt idx="4225">
                  <c:v>3.4310699932056568</c:v>
                </c:pt>
                <c:pt idx="4226">
                  <c:v>3.4337352795509855</c:v>
                </c:pt>
                <c:pt idx="4227">
                  <c:v>3.4364768549998503</c:v>
                </c:pt>
                <c:pt idx="4228">
                  <c:v>3.439156921284277</c:v>
                </c:pt>
                <c:pt idx="4229">
                  <c:v>3.4418788354077003</c:v>
                </c:pt>
                <c:pt idx="4230">
                  <c:v>3.4445246655092534</c:v>
                </c:pt>
                <c:pt idx="4231">
                  <c:v>3.4473601625499812</c:v>
                </c:pt>
                <c:pt idx="4232">
                  <c:v>3.4589317539166626</c:v>
                </c:pt>
                <c:pt idx="4233">
                  <c:v>3.4617864167976697</c:v>
                </c:pt>
                <c:pt idx="4234">
                  <c:v>3.4608478942505423</c:v>
                </c:pt>
                <c:pt idx="4235">
                  <c:v>3.4606209764140696</c:v>
                </c:pt>
                <c:pt idx="4236">
                  <c:v>3.4603914895634893</c:v>
                </c:pt>
                <c:pt idx="4237">
                  <c:v>3.4601651907222295</c:v>
                </c:pt>
                <c:pt idx="4238">
                  <c:v>3.4594951151359732</c:v>
                </c:pt>
                <c:pt idx="4239">
                  <c:v>3.4595765121363069</c:v>
                </c:pt>
                <c:pt idx="4240">
                  <c:v>3.4603834251029704</c:v>
                </c:pt>
                <c:pt idx="4241">
                  <c:v>3.4625141312295615</c:v>
                </c:pt>
                <c:pt idx="4242">
                  <c:v>3.4652616248928503</c:v>
                </c:pt>
                <c:pt idx="4243">
                  <c:v>3.4651636310972416</c:v>
                </c:pt>
                <c:pt idx="4244">
                  <c:v>3.4644437929671974</c:v>
                </c:pt>
                <c:pt idx="4245">
                  <c:v>3.4662376228283356</c:v>
                </c:pt>
                <c:pt idx="4246">
                  <c:v>3.4780850074203022</c:v>
                </c:pt>
                <c:pt idx="4247">
                  <c:v>3.4897469750761525</c:v>
                </c:pt>
                <c:pt idx="4248">
                  <c:v>3.5013403309788176</c:v>
                </c:pt>
                <c:pt idx="4249">
                  <c:v>3.504172100646763</c:v>
                </c:pt>
                <c:pt idx="4250">
                  <c:v>3.5162456181475474</c:v>
                </c:pt>
                <c:pt idx="4251">
                  <c:v>3.5285739756888876</c:v>
                </c:pt>
                <c:pt idx="4252">
                  <c:v>3.5413052617469711</c:v>
                </c:pt>
                <c:pt idx="4253">
                  <c:v>3.5540689887917853</c:v>
                </c:pt>
                <c:pt idx="4254">
                  <c:v>3.5671019230620948</c:v>
                </c:pt>
                <c:pt idx="4255">
                  <c:v>3.579295597965662</c:v>
                </c:pt>
                <c:pt idx="4256">
                  <c:v>3.5916766566984712</c:v>
                </c:pt>
                <c:pt idx="4257">
                  <c:v>3.6041595797236932</c:v>
                </c:pt>
                <c:pt idx="4258">
                  <c:v>3.6167451860757418</c:v>
                </c:pt>
                <c:pt idx="4259">
                  <c:v>3.6291861336614324</c:v>
                </c:pt>
                <c:pt idx="4260">
                  <c:v>3.6417294453087505</c:v>
                </c:pt>
                <c:pt idx="4261">
                  <c:v>3.6533983264577019</c:v>
                </c:pt>
                <c:pt idx="4262">
                  <c:v>3.6561962434861415</c:v>
                </c:pt>
                <c:pt idx="4263">
                  <c:v>3.668010549514241</c:v>
                </c:pt>
                <c:pt idx="4264">
                  <c:v>3.6798886522109653</c:v>
                </c:pt>
                <c:pt idx="4265">
                  <c:v>3.6925425017547409</c:v>
                </c:pt>
                <c:pt idx="4266">
                  <c:v>3.7054271108357293</c:v>
                </c:pt>
                <c:pt idx="4267">
                  <c:v>3.7193278362829925</c:v>
                </c:pt>
                <c:pt idx="4268">
                  <c:v>3.7338454674143584</c:v>
                </c:pt>
                <c:pt idx="4269">
                  <c:v>3.7486271784667551</c:v>
                </c:pt>
                <c:pt idx="4270">
                  <c:v>3.7633005506173389</c:v>
                </c:pt>
                <c:pt idx="4271">
                  <c:v>3.7781149625762627</c:v>
                </c:pt>
                <c:pt idx="4272">
                  <c:v>3.7930717396646663</c:v>
                </c:pt>
                <c:pt idx="4273">
                  <c:v>3.8074043832476834</c:v>
                </c:pt>
                <c:pt idx="4274">
                  <c:v>3.8214326245645132</c:v>
                </c:pt>
                <c:pt idx="4275">
                  <c:v>3.8350278820026187</c:v>
                </c:pt>
                <c:pt idx="4276">
                  <c:v>3.8489493244106074</c:v>
                </c:pt>
                <c:pt idx="4277">
                  <c:v>3.8636127485469527</c:v>
                </c:pt>
                <c:pt idx="4278">
                  <c:v>3.8773113158352213</c:v>
                </c:pt>
                <c:pt idx="4279">
                  <c:v>3.8922163414698132</c:v>
                </c:pt>
                <c:pt idx="4280">
                  <c:v>3.9079374098987651</c:v>
                </c:pt>
                <c:pt idx="4281">
                  <c:v>3.924825331212503</c:v>
                </c:pt>
                <c:pt idx="4282">
                  <c:v>3.9411688399174678</c:v>
                </c:pt>
                <c:pt idx="4283">
                  <c:v>3.956807843049011</c:v>
                </c:pt>
                <c:pt idx="4284">
                  <c:v>3.9718572393329183</c:v>
                </c:pt>
                <c:pt idx="4285">
                  <c:v>3.9869231845364457</c:v>
                </c:pt>
                <c:pt idx="4286">
                  <c:v>4.0012580071178476</c:v>
                </c:pt>
                <c:pt idx="4287">
                  <c:v>4.0159575466415021</c:v>
                </c:pt>
                <c:pt idx="4288">
                  <c:v>4.0304055296704631</c:v>
                </c:pt>
                <c:pt idx="4289">
                  <c:v>4.0443674298165799</c:v>
                </c:pt>
                <c:pt idx="4290">
                  <c:v>4.0582857581207028</c:v>
                </c:pt>
                <c:pt idx="4291">
                  <c:v>4.0727821524317456</c:v>
                </c:pt>
                <c:pt idx="4292">
                  <c:v>4.0893084148332548</c:v>
                </c:pt>
                <c:pt idx="4293">
                  <c:v>4.1069371897683276</c:v>
                </c:pt>
                <c:pt idx="4294">
                  <c:v>4.1236632037521241</c:v>
                </c:pt>
                <c:pt idx="4295">
                  <c:v>4.1407414065588322</c:v>
                </c:pt>
                <c:pt idx="4296">
                  <c:v>4.1558608298562669</c:v>
                </c:pt>
                <c:pt idx="4297">
                  <c:v>4.1707843912322655</c:v>
                </c:pt>
                <c:pt idx="4298">
                  <c:v>4.1858091129984141</c:v>
                </c:pt>
                <c:pt idx="4299">
                  <c:v>4.2014134823993938</c:v>
                </c:pt>
                <c:pt idx="4300">
                  <c:v>4.2177575335831401</c:v>
                </c:pt>
                <c:pt idx="4301">
                  <c:v>4.2330027642112338</c:v>
                </c:pt>
                <c:pt idx="4302">
                  <c:v>4.2479232176982489</c:v>
                </c:pt>
                <c:pt idx="4303">
                  <c:v>4.2619386047314363</c:v>
                </c:pt>
                <c:pt idx="4304">
                  <c:v>4.2775403909935097</c:v>
                </c:pt>
                <c:pt idx="4305">
                  <c:v>4.2944937891718595</c:v>
                </c:pt>
                <c:pt idx="4306">
                  <c:v>4.3118779672789973</c:v>
                </c:pt>
                <c:pt idx="4307">
                  <c:v>4.3304227728375775</c:v>
                </c:pt>
                <c:pt idx="4308">
                  <c:v>4.348649275338496</c:v>
                </c:pt>
                <c:pt idx="4309">
                  <c:v>4.3677115586128927</c:v>
                </c:pt>
                <c:pt idx="4310">
                  <c:v>4.3864730172149242</c:v>
                </c:pt>
                <c:pt idx="4311">
                  <c:v>4.405121898497665</c:v>
                </c:pt>
                <c:pt idx="4312">
                  <c:v>4.4228642772696514</c:v>
                </c:pt>
                <c:pt idx="4313">
                  <c:v>4.4396724050255774</c:v>
                </c:pt>
                <c:pt idx="4314">
                  <c:v>4.4564747722664455</c:v>
                </c:pt>
                <c:pt idx="4315">
                  <c:v>4.4745532608035585</c:v>
                </c:pt>
                <c:pt idx="4316">
                  <c:v>4.4952214218246915</c:v>
                </c:pt>
                <c:pt idx="4317">
                  <c:v>4.5173610639519266</c:v>
                </c:pt>
                <c:pt idx="4318">
                  <c:v>4.5384842956034479</c:v>
                </c:pt>
                <c:pt idx="4319">
                  <c:v>4.5576647866648656</c:v>
                </c:pt>
                <c:pt idx="4320">
                  <c:v>4.577896041412207</c:v>
                </c:pt>
                <c:pt idx="4321">
                  <c:v>4.5987284955113159</c:v>
                </c:pt>
                <c:pt idx="4322">
                  <c:v>4.6197299580881186</c:v>
                </c:pt>
                <c:pt idx="4323">
                  <c:v>4.6405752246224505</c:v>
                </c:pt>
                <c:pt idx="4324">
                  <c:v>4.6596902609712894</c:v>
                </c:pt>
                <c:pt idx="4325">
                  <c:v>4.6784498366519713</c:v>
                </c:pt>
                <c:pt idx="4326">
                  <c:v>4.6973088953672075</c:v>
                </c:pt>
                <c:pt idx="4327">
                  <c:v>4.7164296155766383</c:v>
                </c:pt>
                <c:pt idx="4328">
                  <c:v>4.7359808433543407</c:v>
                </c:pt>
                <c:pt idx="4329">
                  <c:v>4.7561140184790762</c:v>
                </c:pt>
                <c:pt idx="4330">
                  <c:v>4.7769638098770519</c:v>
                </c:pt>
                <c:pt idx="4331">
                  <c:v>4.7978347596828819</c:v>
                </c:pt>
                <c:pt idx="4332">
                  <c:v>4.8182303562658397</c:v>
                </c:pt>
                <c:pt idx="4333">
                  <c:v>4.8390847648350537</c:v>
                </c:pt>
                <c:pt idx="4334">
                  <c:v>4.8596961297475758</c:v>
                </c:pt>
                <c:pt idx="4335">
                  <c:v>2</c:v>
                </c:pt>
                <c:pt idx="4336">
                  <c:v>2.0210058205732038</c:v>
                </c:pt>
                <c:pt idx="4337">
                  <c:v>2.0416877207772668</c:v>
                </c:pt>
                <c:pt idx="4338">
                  <c:v>2.0625651372464895</c:v>
                </c:pt>
                <c:pt idx="4339">
                  <c:v>2.083874901067448</c:v>
                </c:pt>
                <c:pt idx="4340">
                  <c:v>2.104653047444871</c:v>
                </c:pt>
                <c:pt idx="4341">
                  <c:v>2.1259205191577539</c:v>
                </c:pt>
                <c:pt idx="4342">
                  <c:v>2.1470345146943939</c:v>
                </c:pt>
                <c:pt idx="4343">
                  <c:v>2.1707163167147043</c:v>
                </c:pt>
                <c:pt idx="4344">
                  <c:v>2.195429383594349</c:v>
                </c:pt>
                <c:pt idx="4345">
                  <c:v>2.219525843369361</c:v>
                </c:pt>
                <c:pt idx="4346">
                  <c:v>2.242923191107371</c:v>
                </c:pt>
                <c:pt idx="4347">
                  <c:v>2.2663453263128264</c:v>
                </c:pt>
                <c:pt idx="4348">
                  <c:v>2.2897272590662472</c:v>
                </c:pt>
                <c:pt idx="4349">
                  <c:v>2.3138927528481514</c:v>
                </c:pt>
                <c:pt idx="4350">
                  <c:v>2.3401821149907209</c:v>
                </c:pt>
                <c:pt idx="4351">
                  <c:v>2.3665352295801019</c:v>
                </c:pt>
                <c:pt idx="4352">
                  <c:v>2.3908763690663579</c:v>
                </c:pt>
                <c:pt idx="4353">
                  <c:v>2.4135452326311939</c:v>
                </c:pt>
                <c:pt idx="4354">
                  <c:v>2.4360494646129269</c:v>
                </c:pt>
                <c:pt idx="4355">
                  <c:v>2.4572872963255188</c:v>
                </c:pt>
                <c:pt idx="4356">
                  <c:v>2.4813614326366604</c:v>
                </c:pt>
                <c:pt idx="4357">
                  <c:v>2.5055275751026729</c:v>
                </c:pt>
                <c:pt idx="4358">
                  <c:v>2.5315668034797696</c:v>
                </c:pt>
                <c:pt idx="4359">
                  <c:v>2.5558834168053104</c:v>
                </c:pt>
                <c:pt idx="4360">
                  <c:v>2.5548836352669313</c:v>
                </c:pt>
                <c:pt idx="4361">
                  <c:v>2.5784923032133604</c:v>
                </c:pt>
                <c:pt idx="4362">
                  <c:v>2.5791124908130421</c:v>
                </c:pt>
                <c:pt idx="4363">
                  <c:v>2.584626044016527</c:v>
                </c:pt>
                <c:pt idx="4364">
                  <c:v>2.6097129296345511</c:v>
                </c:pt>
                <c:pt idx="4365">
                  <c:v>2.6084372227899331</c:v>
                </c:pt>
                <c:pt idx="4366">
                  <c:v>2.607166505943038</c:v>
                </c:pt>
                <c:pt idx="4367">
                  <c:v>2.6059329995101157</c:v>
                </c:pt>
                <c:pt idx="4368">
                  <c:v>2.6145020312128322</c:v>
                </c:pt>
                <c:pt idx="4369">
                  <c:v>2.6380236991664403</c:v>
                </c:pt>
                <c:pt idx="4370">
                  <c:v>2.6368088209380596</c:v>
                </c:pt>
                <c:pt idx="4371">
                  <c:v>2.6355400554726884</c:v>
                </c:pt>
                <c:pt idx="4372">
                  <c:v>2.6342692851192164</c:v>
                </c:pt>
                <c:pt idx="4373">
                  <c:v>2.6330428524749125</c:v>
                </c:pt>
                <c:pt idx="4374">
                  <c:v>2.631805470943013</c:v>
                </c:pt>
                <c:pt idx="4375">
                  <c:v>2.6308533380947829</c:v>
                </c:pt>
                <c:pt idx="4376">
                  <c:v>2.6334113983621052</c:v>
                </c:pt>
                <c:pt idx="4377">
                  <c:v>2.6394771488020918</c:v>
                </c:pt>
                <c:pt idx="4378">
                  <c:v>2.6382929051325723</c:v>
                </c:pt>
                <c:pt idx="4379">
                  <c:v>2.6641025678450063</c:v>
                </c:pt>
                <c:pt idx="4380">
                  <c:v>2.6904095348832144</c:v>
                </c:pt>
                <c:pt idx="4381">
                  <c:v>2.716271243596815</c:v>
                </c:pt>
                <c:pt idx="4382">
                  <c:v>2.7417304598929042</c:v>
                </c:pt>
                <c:pt idx="4383">
                  <c:v>2.7407923758361128</c:v>
                </c:pt>
                <c:pt idx="4384">
                  <c:v>2.7448598069075132</c:v>
                </c:pt>
                <c:pt idx="4385">
                  <c:v>2.7435655769223111</c:v>
                </c:pt>
                <c:pt idx="4386">
                  <c:v>2.7422399920279239</c:v>
                </c:pt>
                <c:pt idx="4387">
                  <c:v>2.7408874686458247</c:v>
                </c:pt>
                <c:pt idx="4388">
                  <c:v>2.7396047987214369</c:v>
                </c:pt>
                <c:pt idx="4389">
                  <c:v>2.7383566103161749</c:v>
                </c:pt>
                <c:pt idx="4390">
                  <c:v>2.7370751247730869</c:v>
                </c:pt>
                <c:pt idx="4391">
                  <c:v>2.7357981911495575</c:v>
                </c:pt>
                <c:pt idx="4392">
                  <c:v>2.734513999305435</c:v>
                </c:pt>
                <c:pt idx="4393">
                  <c:v>2.7332907535535633</c:v>
                </c:pt>
                <c:pt idx="4394">
                  <c:v>2.7327145597854736</c:v>
                </c:pt>
                <c:pt idx="4395">
                  <c:v>2.7322355807740406</c:v>
                </c:pt>
                <c:pt idx="4396">
                  <c:v>2.7309817413925899</c:v>
                </c:pt>
                <c:pt idx="4397">
                  <c:v>2.729830647331791</c:v>
                </c:pt>
                <c:pt idx="4398">
                  <c:v>2.7284870142993389</c:v>
                </c:pt>
                <c:pt idx="4399">
                  <c:v>2.7271511661655627</c:v>
                </c:pt>
                <c:pt idx="4400">
                  <c:v>2.7259229180401929</c:v>
                </c:pt>
                <c:pt idx="4401">
                  <c:v>2.7247170276676789</c:v>
                </c:pt>
                <c:pt idx="4402">
                  <c:v>2.7237005467958912</c:v>
                </c:pt>
                <c:pt idx="4403">
                  <c:v>2.7224889468184079</c:v>
                </c:pt>
                <c:pt idx="4404">
                  <c:v>2.7212395812685588</c:v>
                </c:pt>
                <c:pt idx="4405">
                  <c:v>2.7200008126954067</c:v>
                </c:pt>
                <c:pt idx="4406">
                  <c:v>2.7187857708110217</c:v>
                </c:pt>
                <c:pt idx="4407">
                  <c:v>2.7203069044025634</c:v>
                </c:pt>
                <c:pt idx="4408">
                  <c:v>2.7190902768514902</c:v>
                </c:pt>
                <c:pt idx="4409">
                  <c:v>2.7178573349488748</c:v>
                </c:pt>
                <c:pt idx="4410">
                  <c:v>2.716598477079649</c:v>
                </c:pt>
                <c:pt idx="4411">
                  <c:v>2.7152966938646617</c:v>
                </c:pt>
                <c:pt idx="4412">
                  <c:v>2.7226574336971203</c:v>
                </c:pt>
                <c:pt idx="4413">
                  <c:v>2.7381250072936441</c:v>
                </c:pt>
                <c:pt idx="4414">
                  <c:v>2.7438107301183119</c:v>
                </c:pt>
                <c:pt idx="4415">
                  <c:v>2.7617600731325274</c:v>
                </c:pt>
                <c:pt idx="4416">
                  <c:v>2.7890345943000479</c:v>
                </c:pt>
                <c:pt idx="4417">
                  <c:v>2.8151110919816298</c:v>
                </c:pt>
                <c:pt idx="4418">
                  <c:v>2.8424783502565458</c:v>
                </c:pt>
                <c:pt idx="4419">
                  <c:v>2.8691950128385839</c:v>
                </c:pt>
                <c:pt idx="4420">
                  <c:v>2.8970784579721864</c:v>
                </c:pt>
                <c:pt idx="4421">
                  <c:v>2.925223337049887</c:v>
                </c:pt>
                <c:pt idx="4422">
                  <c:v>2.923744885427499</c:v>
                </c:pt>
                <c:pt idx="4423">
                  <c:v>2.9223146741997184</c:v>
                </c:pt>
                <c:pt idx="4424">
                  <c:v>2.9208584088768794</c:v>
                </c:pt>
                <c:pt idx="4425">
                  <c:v>2.9194296012408025</c:v>
                </c:pt>
                <c:pt idx="4426">
                  <c:v>2.9197151988894547</c:v>
                </c:pt>
                <c:pt idx="4427">
                  <c:v>2.933098866928824</c:v>
                </c:pt>
                <c:pt idx="4428">
                  <c:v>2.9614647743489573</c:v>
                </c:pt>
                <c:pt idx="4429">
                  <c:v>2.991358637959693</c:v>
                </c:pt>
                <c:pt idx="4430">
                  <c:v>3.0197792475317273</c:v>
                </c:pt>
                <c:pt idx="4431">
                  <c:v>3.0485461908928273</c:v>
                </c:pt>
                <c:pt idx="4432">
                  <c:v>3.0763553809681747</c:v>
                </c:pt>
                <c:pt idx="4433">
                  <c:v>3.0863515355357549</c:v>
                </c:pt>
                <c:pt idx="4434">
                  <c:v>3.1006392257665327</c:v>
                </c:pt>
                <c:pt idx="4435">
                  <c:v>3.1041385767994512</c:v>
                </c:pt>
                <c:pt idx="4436">
                  <c:v>3.1025964769731402</c:v>
                </c:pt>
                <c:pt idx="4437">
                  <c:v>3.1010803809594183</c:v>
                </c:pt>
                <c:pt idx="4438">
                  <c:v>3.0994914467168924</c:v>
                </c:pt>
                <c:pt idx="4439">
                  <c:v>3.0979033266138649</c:v>
                </c:pt>
                <c:pt idx="4440">
                  <c:v>3.0963988102203115</c:v>
                </c:pt>
                <c:pt idx="4441">
                  <c:v>3.0949532354785085</c:v>
                </c:pt>
                <c:pt idx="4442">
                  <c:v>3.0935256087354643</c:v>
                </c:pt>
                <c:pt idx="4443">
                  <c:v>3.0920912719921647</c:v>
                </c:pt>
                <c:pt idx="4444">
                  <c:v>3.090694049261717</c:v>
                </c:pt>
                <c:pt idx="4445">
                  <c:v>3.0892974578940553</c:v>
                </c:pt>
                <c:pt idx="4446">
                  <c:v>3.0879674710010767</c:v>
                </c:pt>
                <c:pt idx="4447">
                  <c:v>3.0866201349738427</c:v>
                </c:pt>
                <c:pt idx="4448">
                  <c:v>3.0851546905532437</c:v>
                </c:pt>
                <c:pt idx="4449">
                  <c:v>3.0836641012900903</c:v>
                </c:pt>
                <c:pt idx="4450">
                  <c:v>3.0823104996014439</c:v>
                </c:pt>
                <c:pt idx="4451">
                  <c:v>3.0812641529322087</c:v>
                </c:pt>
                <c:pt idx="4452">
                  <c:v>3.0815738363221143</c:v>
                </c:pt>
                <c:pt idx="4453">
                  <c:v>3.0848560147012134</c:v>
                </c:pt>
                <c:pt idx="4454">
                  <c:v>3.0840769103161678</c:v>
                </c:pt>
                <c:pt idx="4455">
                  <c:v>3.0826861771325822</c:v>
                </c:pt>
                <c:pt idx="4456">
                  <c:v>3.0813480549808312</c:v>
                </c:pt>
                <c:pt idx="4457">
                  <c:v>3.0800623928395821</c:v>
                </c:pt>
                <c:pt idx="4458">
                  <c:v>3.0788570331889065</c:v>
                </c:pt>
                <c:pt idx="4459">
                  <c:v>3.0791823628019563</c:v>
                </c:pt>
                <c:pt idx="4460">
                  <c:v>3.082815124460677</c:v>
                </c:pt>
                <c:pt idx="4461">
                  <c:v>3.0909761454797398</c:v>
                </c:pt>
                <c:pt idx="4462">
                  <c:v>3.1050915919901962</c:v>
                </c:pt>
                <c:pt idx="4463">
                  <c:v>3.1267652896313161</c:v>
                </c:pt>
                <c:pt idx="4464">
                  <c:v>3.1504558216727059</c:v>
                </c:pt>
                <c:pt idx="4465">
                  <c:v>3.1746385791902059</c:v>
                </c:pt>
                <c:pt idx="4466">
                  <c:v>3.1985096651604223</c:v>
                </c:pt>
                <c:pt idx="4467">
                  <c:v>3.2215518355176811</c:v>
                </c:pt>
                <c:pt idx="4468">
                  <c:v>3.244296968774977</c:v>
                </c:pt>
                <c:pt idx="4469">
                  <c:v>3.2672249333352057</c:v>
                </c:pt>
                <c:pt idx="4470">
                  <c:v>3.2898888950761584</c:v>
                </c:pt>
                <c:pt idx="4471">
                  <c:v>3.3120114279757722</c:v>
                </c:pt>
                <c:pt idx="4472">
                  <c:v>3.332716792953784</c:v>
                </c:pt>
                <c:pt idx="4473">
                  <c:v>3.3534435397143469</c:v>
                </c:pt>
                <c:pt idx="4474">
                  <c:v>3.3758847154085818</c:v>
                </c:pt>
                <c:pt idx="4475">
                  <c:v>3.3977281101372676</c:v>
                </c:pt>
                <c:pt idx="4476">
                  <c:v>3.4181425741283493</c:v>
                </c:pt>
                <c:pt idx="4477">
                  <c:v>3.4383785428241334</c:v>
                </c:pt>
                <c:pt idx="4478">
                  <c:v>3.4567919372341573</c:v>
                </c:pt>
                <c:pt idx="4479">
                  <c:v>3.4747647288909245</c:v>
                </c:pt>
                <c:pt idx="4480">
                  <c:v>3.4936364796415593</c:v>
                </c:pt>
                <c:pt idx="4481">
                  <c:v>3.5132028611626458</c:v>
                </c:pt>
                <c:pt idx="4482">
                  <c:v>3.5337180932822139</c:v>
                </c:pt>
                <c:pt idx="4483">
                  <c:v>3.554661875387553</c:v>
                </c:pt>
                <c:pt idx="4484">
                  <c:v>3.5533030243599275</c:v>
                </c:pt>
                <c:pt idx="4485">
                  <c:v>3.5520732304155125</c:v>
                </c:pt>
                <c:pt idx="4486">
                  <c:v>3.5524580633989085</c:v>
                </c:pt>
                <c:pt idx="4487">
                  <c:v>3.5541076748475904</c:v>
                </c:pt>
                <c:pt idx="4488">
                  <c:v>3.5593525406399573</c:v>
                </c:pt>
                <c:pt idx="4489">
                  <c:v>3.5763093092103757</c:v>
                </c:pt>
                <c:pt idx="4490">
                  <c:v>3.5928134266642542</c:v>
                </c:pt>
                <c:pt idx="4491">
                  <c:v>3.6106139943447317</c:v>
                </c:pt>
                <c:pt idx="4492">
                  <c:v>3.6264027948968214</c:v>
                </c:pt>
                <c:pt idx="4493">
                  <c:v>3.6426830311264227</c:v>
                </c:pt>
                <c:pt idx="4494">
                  <c:v>3.6608455944907168</c:v>
                </c:pt>
                <c:pt idx="4495">
                  <c:v>3.6794410640969883</c:v>
                </c:pt>
                <c:pt idx="4496">
                  <c:v>3.697489002139053</c:v>
                </c:pt>
                <c:pt idx="4497">
                  <c:v>3.7147121046291383</c:v>
                </c:pt>
                <c:pt idx="4498">
                  <c:v>3.7314514070064155</c:v>
                </c:pt>
                <c:pt idx="4499">
                  <c:v>3.7473354461148674</c:v>
                </c:pt>
                <c:pt idx="4500">
                  <c:v>3.7630585398517953</c:v>
                </c:pt>
                <c:pt idx="4501">
                  <c:v>3.7795015100469103</c:v>
                </c:pt>
                <c:pt idx="4502">
                  <c:v>3.7965042580677624</c:v>
                </c:pt>
                <c:pt idx="4503">
                  <c:v>3.8132871741142917</c:v>
                </c:pt>
                <c:pt idx="4504">
                  <c:v>3.8297599847276702</c:v>
                </c:pt>
                <c:pt idx="4505">
                  <c:v>3.847354632591923</c:v>
                </c:pt>
                <c:pt idx="4506">
                  <c:v>3.8653947856482871</c:v>
                </c:pt>
                <c:pt idx="4507">
                  <c:v>3.8835816405064874</c:v>
                </c:pt>
                <c:pt idx="4508">
                  <c:v>3.9024134886916033</c:v>
                </c:pt>
                <c:pt idx="4509">
                  <c:v>3.9211064687748638</c:v>
                </c:pt>
                <c:pt idx="4510">
                  <c:v>3.9396877558248651</c:v>
                </c:pt>
                <c:pt idx="4511">
                  <c:v>3.9382389606420531</c:v>
                </c:pt>
                <c:pt idx="4512">
                  <c:v>3.9368231466518928</c:v>
                </c:pt>
                <c:pt idx="4513">
                  <c:v>3.935419520976648</c:v>
                </c:pt>
                <c:pt idx="4514">
                  <c:v>3.9340622715285183</c:v>
                </c:pt>
                <c:pt idx="4515">
                  <c:v>3.9336955333843147</c:v>
                </c:pt>
                <c:pt idx="4516">
                  <c:v>3.9350769347873205</c:v>
                </c:pt>
                <c:pt idx="4517">
                  <c:v>3.9369682069405614</c:v>
                </c:pt>
                <c:pt idx="4518">
                  <c:v>3.9414025839041416</c:v>
                </c:pt>
                <c:pt idx="4519">
                  <c:v>3.9504876498717891</c:v>
                </c:pt>
                <c:pt idx="4520">
                  <c:v>3.963730259434731</c:v>
                </c:pt>
                <c:pt idx="4521">
                  <c:v>3.9784621555746993</c:v>
                </c:pt>
                <c:pt idx="4522">
                  <c:v>3.9805632623234537</c:v>
                </c:pt>
                <c:pt idx="4523">
                  <c:v>3.9800361129631101</c:v>
                </c:pt>
                <c:pt idx="4524">
                  <c:v>3.9838186296541283</c:v>
                </c:pt>
                <c:pt idx="4525">
                  <c:v>3.985202609725242</c:v>
                </c:pt>
                <c:pt idx="4526">
                  <c:v>3.9885910499042891</c:v>
                </c:pt>
                <c:pt idx="4527">
                  <c:v>3.9905856382902027</c:v>
                </c:pt>
                <c:pt idx="4528">
                  <c:v>3.995985593931259</c:v>
                </c:pt>
                <c:pt idx="4529">
                  <c:v>4.0081135912539194</c:v>
                </c:pt>
                <c:pt idx="4530">
                  <c:v>4.0201545361244708</c:v>
                </c:pt>
                <c:pt idx="4531">
                  <c:v>4.0318066172295648</c:v>
                </c:pt>
                <c:pt idx="4532">
                  <c:v>4.043146376329779</c:v>
                </c:pt>
                <c:pt idx="4533">
                  <c:v>4.0547430193803962</c:v>
                </c:pt>
                <c:pt idx="4534">
                  <c:v>4.0663530398236114</c:v>
                </c:pt>
                <c:pt idx="4535">
                  <c:v>4.0691476749154454</c:v>
                </c:pt>
                <c:pt idx="4536">
                  <c:v>4.0806719946130094</c:v>
                </c:pt>
                <c:pt idx="4537">
                  <c:v>4.0924573710129835</c:v>
                </c:pt>
                <c:pt idx="4538">
                  <c:v>4.1041730416044198</c:v>
                </c:pt>
                <c:pt idx="4539">
                  <c:v>4.1157208443624356</c:v>
                </c:pt>
                <c:pt idx="4540">
                  <c:v>4.1185122299830299</c:v>
                </c:pt>
                <c:pt idx="4541">
                  <c:v>4.1213073988280673</c:v>
                </c:pt>
                <c:pt idx="4542">
                  <c:v>4.132850694218928</c:v>
                </c:pt>
                <c:pt idx="4543">
                  <c:v>4.1444730050772538</c:v>
                </c:pt>
                <c:pt idx="4544">
                  <c:v>4.1559612572801257</c:v>
                </c:pt>
                <c:pt idx="4545">
                  <c:v>4.1676766466601345</c:v>
                </c:pt>
                <c:pt idx="4546">
                  <c:v>4.1797940673784391</c:v>
                </c:pt>
                <c:pt idx="4547">
                  <c:v>4.1920984544729114</c:v>
                </c:pt>
                <c:pt idx="4548">
                  <c:v>4.2043646469938833</c:v>
                </c:pt>
                <c:pt idx="4549">
                  <c:v>4.2164720715730306</c:v>
                </c:pt>
                <c:pt idx="4550">
                  <c:v>4.2281547780719775</c:v>
                </c:pt>
                <c:pt idx="4551">
                  <c:v>4.2270066845337073</c:v>
                </c:pt>
                <c:pt idx="4552">
                  <c:v>4.2258619690139749</c:v>
                </c:pt>
                <c:pt idx="4553">
                  <c:v>4.2247485448045854</c:v>
                </c:pt>
                <c:pt idx="4554">
                  <c:v>4.224631082311018</c:v>
                </c:pt>
                <c:pt idx="4555">
                  <c:v>4.2276347072087921</c:v>
                </c:pt>
                <c:pt idx="4556">
                  <c:v>4.2343575684209451</c:v>
                </c:pt>
                <c:pt idx="4557">
                  <c:v>4.2370785485423026</c:v>
                </c:pt>
                <c:pt idx="4558">
                  <c:v>4.2397343792148066</c:v>
                </c:pt>
                <c:pt idx="4559">
                  <c:v>4.2424242425750425</c:v>
                </c:pt>
                <c:pt idx="4560">
                  <c:v>4.2451680041498498</c:v>
                </c:pt>
                <c:pt idx="4561">
                  <c:v>4.2564523695892227</c:v>
                </c:pt>
                <c:pt idx="4562">
                  <c:v>4.2679600682601651</c:v>
                </c:pt>
                <c:pt idx="4563">
                  <c:v>4.2797789580641412</c:v>
                </c:pt>
                <c:pt idx="4564">
                  <c:v>4.291494554388791</c:v>
                </c:pt>
                <c:pt idx="4565">
                  <c:v>4.3030420511455638</c:v>
                </c:pt>
                <c:pt idx="4566">
                  <c:v>4.3018986291550565</c:v>
                </c:pt>
                <c:pt idx="4567">
                  <c:v>4.3017387592540075</c:v>
                </c:pt>
                <c:pt idx="4568">
                  <c:v>4.300560444615904</c:v>
                </c:pt>
                <c:pt idx="4569">
                  <c:v>4.2993981193995872</c:v>
                </c:pt>
                <c:pt idx="4570">
                  <c:v>4.2982240789467756</c:v>
                </c:pt>
                <c:pt idx="4571">
                  <c:v>4.2970445212012578</c:v>
                </c:pt>
                <c:pt idx="4572">
                  <c:v>4.2959507365425447</c:v>
                </c:pt>
                <c:pt idx="4573">
                  <c:v>4.2959105317030959</c:v>
                </c:pt>
                <c:pt idx="4574">
                  <c:v>4.298778471086016</c:v>
                </c:pt>
                <c:pt idx="4575">
                  <c:v>4.3079887115667814</c:v>
                </c:pt>
                <c:pt idx="4576">
                  <c:v>4.3199315952791668</c:v>
                </c:pt>
                <c:pt idx="4577">
                  <c:v>4.331570225531916</c:v>
                </c:pt>
                <c:pt idx="4578">
                  <c:v>4.3431892585272545</c:v>
                </c:pt>
                <c:pt idx="4579">
                  <c:v>4.3547887281242952</c:v>
                </c:pt>
                <c:pt idx="4580">
                  <c:v>4.3664345900055599</c:v>
                </c:pt>
                <c:pt idx="4581">
                  <c:v>4.3781602560835973</c:v>
                </c:pt>
                <c:pt idx="4582">
                  <c:v>4.3896358325638989</c:v>
                </c:pt>
                <c:pt idx="4583">
                  <c:v>4.4008666268603829</c:v>
                </c:pt>
                <c:pt idx="4584">
                  <c:v>4.4121104524967496</c:v>
                </c:pt>
                <c:pt idx="4585">
                  <c:v>4.4236751600684237</c:v>
                </c:pt>
                <c:pt idx="4586">
                  <c:v>4.4352203881560559</c:v>
                </c:pt>
                <c:pt idx="4587">
                  <c:v>4.4469442437563051</c:v>
                </c:pt>
                <c:pt idx="4588">
                  <c:v>4.4496630307439915</c:v>
                </c:pt>
                <c:pt idx="4589">
                  <c:v>4.4522494734701805</c:v>
                </c:pt>
                <c:pt idx="4590">
                  <c:v>4.4548878357867565</c:v>
                </c:pt>
                <c:pt idx="4591">
                  <c:v>4.4665565925835509</c:v>
                </c:pt>
                <c:pt idx="4592">
                  <c:v>4.4782886805581708</c:v>
                </c:pt>
                <c:pt idx="4593">
                  <c:v>4.4898686373322167</c:v>
                </c:pt>
                <c:pt idx="4594">
                  <c:v>4.5012659999455336</c:v>
                </c:pt>
                <c:pt idx="4595">
                  <c:v>4.5022303518617628</c:v>
                </c:pt>
                <c:pt idx="4596">
                  <c:v>4.5019399934427309</c:v>
                </c:pt>
                <c:pt idx="4597">
                  <c:v>4.5016463338735138</c:v>
                </c:pt>
                <c:pt idx="4598">
                  <c:v>4.5013572816835428</c:v>
                </c:pt>
                <c:pt idx="4599">
                  <c:v>4.500145091922982</c:v>
                </c:pt>
                <c:pt idx="4600">
                  <c:v>4.4989313279031409</c:v>
                </c:pt>
                <c:pt idx="4601">
                  <c:v>4.4977003000144773</c:v>
                </c:pt>
                <c:pt idx="4602">
                  <c:v>4.4964492876718687</c:v>
                </c:pt>
                <c:pt idx="4603">
                  <c:v>4.4953554743087532</c:v>
                </c:pt>
                <c:pt idx="4604">
                  <c:v>4.494825964228462</c:v>
                </c:pt>
                <c:pt idx="4605">
                  <c:v>4.4964634201408282</c:v>
                </c:pt>
                <c:pt idx="4606">
                  <c:v>4.5020366112126204</c:v>
                </c:pt>
                <c:pt idx="4607">
                  <c:v>4.5132945077429749</c:v>
                </c:pt>
                <c:pt idx="4608">
                  <c:v>4.5264423430319836</c:v>
                </c:pt>
                <c:pt idx="4609">
                  <c:v>4.539850069085384</c:v>
                </c:pt>
                <c:pt idx="4610">
                  <c:v>4.5533684334881492</c:v>
                </c:pt>
                <c:pt idx="4611">
                  <c:v>4.5666357553460681</c:v>
                </c:pt>
                <c:pt idx="4612">
                  <c:v>4.5800887674812056</c:v>
                </c:pt>
                <c:pt idx="4613">
                  <c:v>4.5934426891472926</c:v>
                </c:pt>
                <c:pt idx="4614">
                  <c:v>4.6067737356964829</c:v>
                </c:pt>
                <c:pt idx="4615">
                  <c:v>4.6201387471997277</c:v>
                </c:pt>
                <c:pt idx="4616">
                  <c:v>4.6331626453200503</c:v>
                </c:pt>
                <c:pt idx="4617">
                  <c:v>4.6466532782839725</c:v>
                </c:pt>
                <c:pt idx="4618">
                  <c:v>4.6600065110316482</c:v>
                </c:pt>
                <c:pt idx="4619">
                  <c:v>4.6732990440725093</c:v>
                </c:pt>
                <c:pt idx="4620">
                  <c:v>4.6864561874033583</c:v>
                </c:pt>
                <c:pt idx="4621">
                  <c:v>4.6997220684105079</c:v>
                </c:pt>
                <c:pt idx="4622">
                  <c:v>4.7133855874581601</c:v>
                </c:pt>
                <c:pt idx="4623">
                  <c:v>4.7275386407940108</c:v>
                </c:pt>
                <c:pt idx="4624">
                  <c:v>4.7421569591811172</c:v>
                </c:pt>
                <c:pt idx="4625">
                  <c:v>4.7565442235642257</c:v>
                </c:pt>
                <c:pt idx="4626">
                  <c:v>4.770683978470843</c:v>
                </c:pt>
                <c:pt idx="4627">
                  <c:v>4.7839816218331617</c:v>
                </c:pt>
                <c:pt idx="4628">
                  <c:v>4.7967565384828648</c:v>
                </c:pt>
                <c:pt idx="4629">
                  <c:v>4.8091695997330524</c:v>
                </c:pt>
                <c:pt idx="4630">
                  <c:v>4.8221201382386951</c:v>
                </c:pt>
                <c:pt idx="4631">
                  <c:v>4.8349751732868125</c:v>
                </c:pt>
                <c:pt idx="4632">
                  <c:v>4.8477354117133595</c:v>
                </c:pt>
                <c:pt idx="4633">
                  <c:v>4.8602226122042076</c:v>
                </c:pt>
                <c:pt idx="4634">
                  <c:v>4.8728133111568388</c:v>
                </c:pt>
                <c:pt idx="4635">
                  <c:v>4.8853646409537888</c:v>
                </c:pt>
                <c:pt idx="4636">
                  <c:v>4.8987992288672526</c:v>
                </c:pt>
                <c:pt idx="4637">
                  <c:v>4.9128151614415998</c:v>
                </c:pt>
                <c:pt idx="4638">
                  <c:v>4.9272308877499986</c:v>
                </c:pt>
                <c:pt idx="4639">
                  <c:v>4.9410796205831407</c:v>
                </c:pt>
                <c:pt idx="4640">
                  <c:v>4.9537189990770134</c:v>
                </c:pt>
                <c:pt idx="4641">
                  <c:v>4.9653527894681186</c:v>
                </c:pt>
                <c:pt idx="4642">
                  <c:v>4.9770665973326826</c:v>
                </c:pt>
                <c:pt idx="4643">
                  <c:v>4.9902467378372499</c:v>
                </c:pt>
                <c:pt idx="4644">
                  <c:v>5.0038808346880774</c:v>
                </c:pt>
                <c:pt idx="4645">
                  <c:v>5.0180446123104927</c:v>
                </c:pt>
                <c:pt idx="4646">
                  <c:v>5.0322443333738356</c:v>
                </c:pt>
                <c:pt idx="4647">
                  <c:v>5.0465613261137365</c:v>
                </c:pt>
                <c:pt idx="4648">
                  <c:v>5.0609350531609119</c:v>
                </c:pt>
                <c:pt idx="4649">
                  <c:v>5.0748217657674415</c:v>
                </c:pt>
                <c:pt idx="4650">
                  <c:v>5.0877133167307402</c:v>
                </c:pt>
                <c:pt idx="4651">
                  <c:v>5.1010683492411912</c:v>
                </c:pt>
                <c:pt idx="4652">
                  <c:v>5.1150021232071206</c:v>
                </c:pt>
                <c:pt idx="4653">
                  <c:v>5.1297058121192984</c:v>
                </c:pt>
                <c:pt idx="4654">
                  <c:v>5.1450240053720195</c:v>
                </c:pt>
                <c:pt idx="4655">
                  <c:v>5.1604904115108488</c:v>
                </c:pt>
                <c:pt idx="4656">
                  <c:v>5.1760620621025151</c:v>
                </c:pt>
                <c:pt idx="4657">
                  <c:v>5.1908932720644509</c:v>
                </c:pt>
                <c:pt idx="4658">
                  <c:v>5.2050794590583696</c:v>
                </c:pt>
                <c:pt idx="4659">
                  <c:v>5.2192612097845226</c:v>
                </c:pt>
                <c:pt idx="4660">
                  <c:v>5.2333378962380426</c:v>
                </c:pt>
                <c:pt idx="4661">
                  <c:v>5.2474906297636688</c:v>
                </c:pt>
                <c:pt idx="4662">
                  <c:v>5.2619239768668224</c:v>
                </c:pt>
                <c:pt idx="4663">
                  <c:v>5.274742566968599</c:v>
                </c:pt>
                <c:pt idx="4664">
                  <c:v>5.2871083086668831</c:v>
                </c:pt>
                <c:pt idx="4665">
                  <c:v>5.3002903338720042</c:v>
                </c:pt>
                <c:pt idx="4666">
                  <c:v>5.3145841943397354</c:v>
                </c:pt>
                <c:pt idx="4667">
                  <c:v>5.3290374104759453</c:v>
                </c:pt>
                <c:pt idx="4668">
                  <c:v>5.3439037717005125</c:v>
                </c:pt>
                <c:pt idx="4669">
                  <c:v>5.3577034537885364</c:v>
                </c:pt>
                <c:pt idx="4670">
                  <c:v>5.3708082069983742</c:v>
                </c:pt>
                <c:pt idx="4671">
                  <c:v>5.3842307818322563</c:v>
                </c:pt>
                <c:pt idx="4672">
                  <c:v>5.3979787574842693</c:v>
                </c:pt>
                <c:pt idx="4673">
                  <c:v>5.4116053462058114</c:v>
                </c:pt>
                <c:pt idx="4674">
                  <c:v>5.4251502278609411</c:v>
                </c:pt>
                <c:pt idx="4675">
                  <c:v>5.4391029086670803</c:v>
                </c:pt>
                <c:pt idx="4676">
                  <c:v>5.4526008233244561</c:v>
                </c:pt>
                <c:pt idx="4677">
                  <c:v>5.4650752279638981</c:v>
                </c:pt>
                <c:pt idx="4678">
                  <c:v>5.4778709220445769</c:v>
                </c:pt>
                <c:pt idx="4679">
                  <c:v>5.4913763150667672</c:v>
                </c:pt>
                <c:pt idx="4680">
                  <c:v>5.5049964672056015</c:v>
                </c:pt>
                <c:pt idx="4681">
                  <c:v>5.520519404515758</c:v>
                </c:pt>
                <c:pt idx="4682">
                  <c:v>5.5186333263860146</c:v>
                </c:pt>
                <c:pt idx="4683">
                  <c:v>5.5219264218925828</c:v>
                </c:pt>
                <c:pt idx="4684">
                  <c:v>5.5304960084348513</c:v>
                </c:pt>
                <c:pt idx="4685">
                  <c:v>5.5466883643634075</c:v>
                </c:pt>
                <c:pt idx="4686">
                  <c:v>5.5639471109516965</c:v>
                </c:pt>
                <c:pt idx="4687">
                  <c:v>5.5822891616382666</c:v>
                </c:pt>
                <c:pt idx="4688">
                  <c:v>5.5994859783422539</c:v>
                </c:pt>
                <c:pt idx="4689">
                  <c:v>5.6155167350360626</c:v>
                </c:pt>
                <c:pt idx="4690">
                  <c:v>5.6317490080028598</c:v>
                </c:pt>
                <c:pt idx="4691">
                  <c:v>5.6479525240670956</c:v>
                </c:pt>
                <c:pt idx="4692">
                  <c:v>5.6564921901838909</c:v>
                </c:pt>
                <c:pt idx="4693">
                  <c:v>5.6544291209417175</c:v>
                </c:pt>
                <c:pt idx="4694">
                  <c:v>5.6523646788686177</c:v>
                </c:pt>
                <c:pt idx="4695">
                  <c:v>5.6550286940535068</c:v>
                </c:pt>
                <c:pt idx="4696">
                  <c:v>5.6547033152661612</c:v>
                </c:pt>
                <c:pt idx="4697">
                  <c:v>5.6602541529302552</c:v>
                </c:pt>
                <c:pt idx="4698">
                  <c:v>5.65817691388244</c:v>
                </c:pt>
                <c:pt idx="4699">
                  <c:v>5.6561068438601181</c:v>
                </c:pt>
                <c:pt idx="4700">
                  <c:v>2</c:v>
                </c:pt>
                <c:pt idx="4701">
                  <c:v>1.999500556306413</c:v>
                </c:pt>
                <c:pt idx="4702">
                  <c:v>2.0014516739097323</c:v>
                </c:pt>
                <c:pt idx="4703">
                  <c:v>2.0207002631960558</c:v>
                </c:pt>
                <c:pt idx="4704">
                  <c:v>2.0399166495330214</c:v>
                </c:pt>
                <c:pt idx="4705">
                  <c:v>2.0588102039070453</c:v>
                </c:pt>
                <c:pt idx="4706">
                  <c:v>2.0779092254837379</c:v>
                </c:pt>
                <c:pt idx="4707">
                  <c:v>2.0977317943250409</c:v>
                </c:pt>
                <c:pt idx="4708">
                  <c:v>2.1176035580888382</c:v>
                </c:pt>
                <c:pt idx="4709">
                  <c:v>2.1360596744993514</c:v>
                </c:pt>
                <c:pt idx="4710">
                  <c:v>2.1545360491505154</c:v>
                </c:pt>
                <c:pt idx="4711">
                  <c:v>2.1739005223359467</c:v>
                </c:pt>
                <c:pt idx="4712">
                  <c:v>2.194195283134488</c:v>
                </c:pt>
                <c:pt idx="4713">
                  <c:v>2.2148533747788219</c:v>
                </c:pt>
                <c:pt idx="4714">
                  <c:v>2.236353521133374</c:v>
                </c:pt>
                <c:pt idx="4715">
                  <c:v>2.2586676185299326</c:v>
                </c:pt>
                <c:pt idx="4716">
                  <c:v>2.2803636354381513</c:v>
                </c:pt>
                <c:pt idx="4717">
                  <c:v>2.2876882000399408</c:v>
                </c:pt>
                <c:pt idx="4718">
                  <c:v>2.2867708866502761</c:v>
                </c:pt>
                <c:pt idx="4719">
                  <c:v>2.2863586862096206</c:v>
                </c:pt>
                <c:pt idx="4720">
                  <c:v>2.2854888300110492</c:v>
                </c:pt>
                <c:pt idx="4721">
                  <c:v>2.2845733419891339</c:v>
                </c:pt>
                <c:pt idx="4722">
                  <c:v>2.2836906240092394</c:v>
                </c:pt>
                <c:pt idx="4723">
                  <c:v>2.2828430197648615</c:v>
                </c:pt>
                <c:pt idx="4724">
                  <c:v>2.2821295977428053</c:v>
                </c:pt>
                <c:pt idx="4725">
                  <c:v>2.2812550722136136</c:v>
                </c:pt>
                <c:pt idx="4726">
                  <c:v>2.2803623037480927</c:v>
                </c:pt>
                <c:pt idx="4727">
                  <c:v>2.2794375384460874</c:v>
                </c:pt>
                <c:pt idx="4728">
                  <c:v>2.2784801703048765</c:v>
                </c:pt>
                <c:pt idx="4729">
                  <c:v>2.2775310579368622</c:v>
                </c:pt>
                <c:pt idx="4730">
                  <c:v>2.2766255349315672</c:v>
                </c:pt>
                <c:pt idx="4731">
                  <c:v>2.2756732794189096</c:v>
                </c:pt>
                <c:pt idx="4732">
                  <c:v>2.2746986022496274</c:v>
                </c:pt>
                <c:pt idx="4733">
                  <c:v>2.2737422399237754</c:v>
                </c:pt>
                <c:pt idx="4734">
                  <c:v>2.2728295808718686</c:v>
                </c:pt>
                <c:pt idx="4735">
                  <c:v>2.2719604724032858</c:v>
                </c:pt>
                <c:pt idx="4736">
                  <c:v>2.2710951974460332</c:v>
                </c:pt>
                <c:pt idx="4737">
                  <c:v>2.2701789012264677</c:v>
                </c:pt>
                <c:pt idx="4738">
                  <c:v>2.2716907937062589</c:v>
                </c:pt>
                <c:pt idx="4739">
                  <c:v>2.2776062776538213</c:v>
                </c:pt>
                <c:pt idx="4740">
                  <c:v>2.2970258533459607</c:v>
                </c:pt>
                <c:pt idx="4741">
                  <c:v>2.3183213683122763</c:v>
                </c:pt>
                <c:pt idx="4742">
                  <c:v>2.3399378514578721</c:v>
                </c:pt>
                <c:pt idx="4743">
                  <c:v>2.3608092735820341</c:v>
                </c:pt>
                <c:pt idx="4744">
                  <c:v>2.3822323817868192</c:v>
                </c:pt>
                <c:pt idx="4745">
                  <c:v>2.4030900301631282</c:v>
                </c:pt>
                <c:pt idx="4746">
                  <c:v>2.4241448400040064</c:v>
                </c:pt>
                <c:pt idx="4747">
                  <c:v>2.4456962918327663</c:v>
                </c:pt>
                <c:pt idx="4748">
                  <c:v>2.4676030960210329</c:v>
                </c:pt>
                <c:pt idx="4749">
                  <c:v>2.489563469268036</c:v>
                </c:pt>
                <c:pt idx="4750">
                  <c:v>2.488435028879874</c:v>
                </c:pt>
                <c:pt idx="4751">
                  <c:v>2.487281246999046</c:v>
                </c:pt>
                <c:pt idx="4752">
                  <c:v>2.4861303735437579</c:v>
                </c:pt>
                <c:pt idx="4753">
                  <c:v>2.4849992150701183</c:v>
                </c:pt>
                <c:pt idx="4754">
                  <c:v>2.4839133081552358</c:v>
                </c:pt>
                <c:pt idx="4755">
                  <c:v>2.482818310507676</c:v>
                </c:pt>
                <c:pt idx="4756">
                  <c:v>2.4817056071413801</c:v>
                </c:pt>
                <c:pt idx="4757">
                  <c:v>2.4805466183552993</c:v>
                </c:pt>
                <c:pt idx="4758">
                  <c:v>2.4795112030119824</c:v>
                </c:pt>
                <c:pt idx="4759">
                  <c:v>2.4784878805938533</c:v>
                </c:pt>
                <c:pt idx="4760">
                  <c:v>2.4773736801207402</c:v>
                </c:pt>
                <c:pt idx="4761">
                  <c:v>2.4762273909301769</c:v>
                </c:pt>
                <c:pt idx="4762">
                  <c:v>2.4750456718553786</c:v>
                </c:pt>
                <c:pt idx="4763">
                  <c:v>2.4738707625324059</c:v>
                </c:pt>
                <c:pt idx="4764">
                  <c:v>2.4727233895928169</c:v>
                </c:pt>
                <c:pt idx="4765">
                  <c:v>2.4728335659699088</c:v>
                </c:pt>
                <c:pt idx="4766">
                  <c:v>2.4797600501508024</c:v>
                </c:pt>
                <c:pt idx="4767">
                  <c:v>2.4947447866483641</c:v>
                </c:pt>
                <c:pt idx="4768">
                  <c:v>2.5147006128392682</c:v>
                </c:pt>
                <c:pt idx="4769">
                  <c:v>2.5402351901653208</c:v>
                </c:pt>
                <c:pt idx="4770">
                  <c:v>2.566045627514927</c:v>
                </c:pt>
                <c:pt idx="4771">
                  <c:v>2.5909655827896145</c:v>
                </c:pt>
                <c:pt idx="4772">
                  <c:v>2.614397735637179</c:v>
                </c:pt>
                <c:pt idx="4773">
                  <c:v>2.637594383586543</c:v>
                </c:pt>
                <c:pt idx="4774">
                  <c:v>2.6363613243190143</c:v>
                </c:pt>
                <c:pt idx="4775">
                  <c:v>2.6351402137932465</c:v>
                </c:pt>
                <c:pt idx="4776">
                  <c:v>2.633930932882282</c:v>
                </c:pt>
                <c:pt idx="4777">
                  <c:v>2.6327358248792732</c:v>
                </c:pt>
                <c:pt idx="4778">
                  <c:v>2.6315138787583963</c:v>
                </c:pt>
                <c:pt idx="4779">
                  <c:v>2.630259345959848</c:v>
                </c:pt>
                <c:pt idx="4780">
                  <c:v>2.6289885062603915</c:v>
                </c:pt>
                <c:pt idx="4781">
                  <c:v>2.6277544022639678</c:v>
                </c:pt>
                <c:pt idx="4782">
                  <c:v>2.6265145082662027</c:v>
                </c:pt>
                <c:pt idx="4783">
                  <c:v>2.625254595935131</c:v>
                </c:pt>
                <c:pt idx="4784">
                  <c:v>2.6239544243371538</c:v>
                </c:pt>
                <c:pt idx="4785">
                  <c:v>2.6226866309307484</c:v>
                </c:pt>
                <c:pt idx="4786">
                  <c:v>2.6214194500871062</c:v>
                </c:pt>
                <c:pt idx="4787">
                  <c:v>2.6201776404451205</c:v>
                </c:pt>
                <c:pt idx="4788">
                  <c:v>2.6192448458181761</c:v>
                </c:pt>
                <c:pt idx="4789">
                  <c:v>2.620325616771213</c:v>
                </c:pt>
                <c:pt idx="4790">
                  <c:v>2.6216710335656725</c:v>
                </c:pt>
                <c:pt idx="4791">
                  <c:v>2.6238670234616959</c:v>
                </c:pt>
                <c:pt idx="4792">
                  <c:v>2.6235575162006968</c:v>
                </c:pt>
                <c:pt idx="4793">
                  <c:v>2.622353476234657</c:v>
                </c:pt>
                <c:pt idx="4794">
                  <c:v>2.621118669054872</c:v>
                </c:pt>
                <c:pt idx="4795">
                  <c:v>2.6199120990104783</c:v>
                </c:pt>
                <c:pt idx="4796">
                  <c:v>2.6187432376917807</c:v>
                </c:pt>
                <c:pt idx="4797">
                  <c:v>2.6190979874335407</c:v>
                </c:pt>
                <c:pt idx="4798">
                  <c:v>2.6310563887401215</c:v>
                </c:pt>
                <c:pt idx="4799">
                  <c:v>2.6544089963573931</c:v>
                </c:pt>
                <c:pt idx="4800">
                  <c:v>2.6783120949756856</c:v>
                </c:pt>
                <c:pt idx="4801">
                  <c:v>2.703086793105109</c:v>
                </c:pt>
                <c:pt idx="4802">
                  <c:v>2.7284449791810674</c:v>
                </c:pt>
                <c:pt idx="4803">
                  <c:v>2.7533390425610951</c:v>
                </c:pt>
                <c:pt idx="4804">
                  <c:v>2.7774058270991495</c:v>
                </c:pt>
                <c:pt idx="4805">
                  <c:v>2.8031264132260998</c:v>
                </c:pt>
                <c:pt idx="4806">
                  <c:v>2.8297473516091651</c:v>
                </c:pt>
                <c:pt idx="4807">
                  <c:v>2.8552337417598301</c:v>
                </c:pt>
                <c:pt idx="4808">
                  <c:v>2.8803927965346223</c:v>
                </c:pt>
                <c:pt idx="4809">
                  <c:v>2.905332672790768</c:v>
                </c:pt>
                <c:pt idx="4810">
                  <c:v>2.9297129731857252</c:v>
                </c:pt>
                <c:pt idx="4811">
                  <c:v>2.9540498960351824</c:v>
                </c:pt>
                <c:pt idx="4812">
                  <c:v>2.9777080671945475</c:v>
                </c:pt>
                <c:pt idx="4813">
                  <c:v>2.9764568009127821</c:v>
                </c:pt>
                <c:pt idx="4814">
                  <c:v>2.9751159797949849</c:v>
                </c:pt>
                <c:pt idx="4815">
                  <c:v>2.9737322751260185</c:v>
                </c:pt>
                <c:pt idx="4816">
                  <c:v>2.9723420721767173</c:v>
                </c:pt>
                <c:pt idx="4817">
                  <c:v>2.9709308816242608</c:v>
                </c:pt>
                <c:pt idx="4818">
                  <c:v>2.9694939631657831</c:v>
                </c:pt>
                <c:pt idx="4819">
                  <c:v>2.9680695269167923</c:v>
                </c:pt>
                <c:pt idx="4820">
                  <c:v>2.9666416553796715</c:v>
                </c:pt>
                <c:pt idx="4821">
                  <c:v>2.9664130704348839</c:v>
                </c:pt>
                <c:pt idx="4822">
                  <c:v>2.971152840590098</c:v>
                </c:pt>
                <c:pt idx="4823">
                  <c:v>2.9858089188089942</c:v>
                </c:pt>
                <c:pt idx="4824">
                  <c:v>2.9927564609634065</c:v>
                </c:pt>
                <c:pt idx="4825">
                  <c:v>3.0167990465255223</c:v>
                </c:pt>
                <c:pt idx="4826">
                  <c:v>3.0155671031829376</c:v>
                </c:pt>
                <c:pt idx="4827">
                  <c:v>3.014145826238531</c:v>
                </c:pt>
                <c:pt idx="4828">
                  <c:v>3.0127922165949395</c:v>
                </c:pt>
                <c:pt idx="4829">
                  <c:v>3.0114461654297529</c:v>
                </c:pt>
                <c:pt idx="4830">
                  <c:v>3.0101158746939864</c:v>
                </c:pt>
                <c:pt idx="4831">
                  <c:v>3.0087330907069139</c:v>
                </c:pt>
                <c:pt idx="4832">
                  <c:v>3.0073902370310805</c:v>
                </c:pt>
                <c:pt idx="4833">
                  <c:v>3.0060861430846857</c:v>
                </c:pt>
                <c:pt idx="4834">
                  <c:v>3.0047731817264696</c:v>
                </c:pt>
                <c:pt idx="4835">
                  <c:v>3.0034379770581769</c:v>
                </c:pt>
                <c:pt idx="4836">
                  <c:v>3.0023776128777255</c:v>
                </c:pt>
                <c:pt idx="4837">
                  <c:v>3.0030001874470793</c:v>
                </c:pt>
                <c:pt idx="4838">
                  <c:v>3.0086974259809076</c:v>
                </c:pt>
                <c:pt idx="4839">
                  <c:v>3.0132385771281518</c:v>
                </c:pt>
                <c:pt idx="4840">
                  <c:v>3.0121724729126158</c:v>
                </c:pt>
                <c:pt idx="4841">
                  <c:v>3.0134950082385306</c:v>
                </c:pt>
                <c:pt idx="4842">
                  <c:v>3.0141514628465522</c:v>
                </c:pt>
                <c:pt idx="4843">
                  <c:v>3.0148528559670282</c:v>
                </c:pt>
                <c:pt idx="4844">
                  <c:v>3.0233756380873675</c:v>
                </c:pt>
                <c:pt idx="4845">
                  <c:v>3.035998740892615</c:v>
                </c:pt>
                <c:pt idx="4846">
                  <c:v>3.0532471113741519</c:v>
                </c:pt>
                <c:pt idx="4847">
                  <c:v>3.0707086739432734</c:v>
                </c:pt>
                <c:pt idx="4848">
                  <c:v>3.0880913245975004</c:v>
                </c:pt>
                <c:pt idx="4849">
                  <c:v>3.1057134953306487</c:v>
                </c:pt>
                <c:pt idx="4850">
                  <c:v>3.1240089744010597</c:v>
                </c:pt>
                <c:pt idx="4851">
                  <c:v>3.1335689331017633</c:v>
                </c:pt>
                <c:pt idx="4852">
                  <c:v>3.1435420821265136</c:v>
                </c:pt>
                <c:pt idx="4853">
                  <c:v>3.1602795556154284</c:v>
                </c:pt>
                <c:pt idx="4854">
                  <c:v>3.1778040715189158</c:v>
                </c:pt>
                <c:pt idx="4855">
                  <c:v>3.1941134920573599</c:v>
                </c:pt>
                <c:pt idx="4856">
                  <c:v>3.2111663596568913</c:v>
                </c:pt>
                <c:pt idx="4857">
                  <c:v>3.2283577570905275</c:v>
                </c:pt>
                <c:pt idx="4858">
                  <c:v>3.2448120427315938</c:v>
                </c:pt>
                <c:pt idx="4859">
                  <c:v>3.2624564842293911</c:v>
                </c:pt>
                <c:pt idx="4860">
                  <c:v>3.2802441213637601</c:v>
                </c:pt>
                <c:pt idx="4861">
                  <c:v>3.2791031163148854</c:v>
                </c:pt>
                <c:pt idx="4862">
                  <c:v>3.2779765860169952</c:v>
                </c:pt>
                <c:pt idx="4863">
                  <c:v>3.2802217818797477</c:v>
                </c:pt>
                <c:pt idx="4864">
                  <c:v>3.2882458281071809</c:v>
                </c:pt>
                <c:pt idx="4865">
                  <c:v>3.3027439260913272</c:v>
                </c:pt>
                <c:pt idx="4866">
                  <c:v>3.3187193896307194</c:v>
                </c:pt>
                <c:pt idx="4867">
                  <c:v>3.3333778521241859</c:v>
                </c:pt>
                <c:pt idx="4868">
                  <c:v>3.3476255616119208</c:v>
                </c:pt>
                <c:pt idx="4869">
                  <c:v>3.3622960177536236</c:v>
                </c:pt>
                <c:pt idx="4870">
                  <c:v>3.3739344876911446</c:v>
                </c:pt>
                <c:pt idx="4871">
                  <c:v>3.3791310327368653</c:v>
                </c:pt>
                <c:pt idx="4872">
                  <c:v>3.3931609354860237</c:v>
                </c:pt>
                <c:pt idx="4873">
                  <c:v>3.4084708773788233</c:v>
                </c:pt>
                <c:pt idx="4874">
                  <c:v>3.4243906135510525</c:v>
                </c:pt>
                <c:pt idx="4875">
                  <c:v>3.4403053204318068</c:v>
                </c:pt>
                <c:pt idx="4876">
                  <c:v>3.4560591787009107</c:v>
                </c:pt>
                <c:pt idx="4877">
                  <c:v>3.4716977346526989</c:v>
                </c:pt>
                <c:pt idx="4878">
                  <c:v>3.4874638781219187</c:v>
                </c:pt>
                <c:pt idx="4879">
                  <c:v>3.5035610839931959</c:v>
                </c:pt>
                <c:pt idx="4880">
                  <c:v>3.5190752363923545</c:v>
                </c:pt>
                <c:pt idx="4881">
                  <c:v>3.5337148979120352</c:v>
                </c:pt>
                <c:pt idx="4882">
                  <c:v>3.5477447182199584</c:v>
                </c:pt>
                <c:pt idx="4883">
                  <c:v>3.5605066717749723</c:v>
                </c:pt>
                <c:pt idx="4884">
                  <c:v>3.5734828096501863</c:v>
                </c:pt>
                <c:pt idx="4885">
                  <c:v>3.5857092259497896</c:v>
                </c:pt>
                <c:pt idx="4886">
                  <c:v>3.5976090236205307</c:v>
                </c:pt>
                <c:pt idx="4887">
                  <c:v>3.6101255973177935</c:v>
                </c:pt>
                <c:pt idx="4888">
                  <c:v>3.6230513868239571</c:v>
                </c:pt>
                <c:pt idx="4889">
                  <c:v>3.6360466866048355</c:v>
                </c:pt>
                <c:pt idx="4890">
                  <c:v>3.6492974352064138</c:v>
                </c:pt>
                <c:pt idx="4891">
                  <c:v>3.6628658587824523</c:v>
                </c:pt>
                <c:pt idx="4892">
                  <c:v>3.6766424220287592</c:v>
                </c:pt>
                <c:pt idx="4893">
                  <c:v>3.6892259261608618</c:v>
                </c:pt>
                <c:pt idx="4894">
                  <c:v>3.6920017773258254</c:v>
                </c:pt>
                <c:pt idx="4895">
                  <c:v>3.6945260851112907</c:v>
                </c:pt>
                <c:pt idx="4896">
                  <c:v>3.6970324152467748</c:v>
                </c:pt>
                <c:pt idx="4897">
                  <c:v>3.6997803774904714</c:v>
                </c:pt>
                <c:pt idx="4898">
                  <c:v>3.7111897698512819</c:v>
                </c:pt>
                <c:pt idx="4899">
                  <c:v>3.7140037721813757</c:v>
                </c:pt>
                <c:pt idx="4900">
                  <c:v>3.716754533626355</c:v>
                </c:pt>
                <c:pt idx="4901">
                  <c:v>3.7194434677440324</c:v>
                </c:pt>
                <c:pt idx="4902">
                  <c:v>3.7221667365096267</c:v>
                </c:pt>
                <c:pt idx="4903">
                  <c:v>3.7249720595652156</c:v>
                </c:pt>
                <c:pt idx="4904">
                  <c:v>3.7277732280386329</c:v>
                </c:pt>
                <c:pt idx="4905">
                  <c:v>3.7393540366353863</c:v>
                </c:pt>
                <c:pt idx="4906">
                  <c:v>3.7511131906434851</c:v>
                </c:pt>
                <c:pt idx="4907">
                  <c:v>3.7625416353474215</c:v>
                </c:pt>
                <c:pt idx="4908">
                  <c:v>3.7653443133106461</c:v>
                </c:pt>
                <c:pt idx="4909">
                  <c:v>3.7680839826688066</c:v>
                </c:pt>
                <c:pt idx="4910">
                  <c:v>3.7707469112782022</c:v>
                </c:pt>
                <c:pt idx="4911">
                  <c:v>3.7733425859080598</c:v>
                </c:pt>
                <c:pt idx="4912">
                  <c:v>3.7731418859684496</c:v>
                </c:pt>
                <c:pt idx="4913">
                  <c:v>3.7729295089275512</c:v>
                </c:pt>
                <c:pt idx="4914">
                  <c:v>3.7731141505865224</c:v>
                </c:pt>
                <c:pt idx="4915">
                  <c:v>3.7743906084774883</c:v>
                </c:pt>
                <c:pt idx="4916">
                  <c:v>3.7770043477816437</c:v>
                </c:pt>
                <c:pt idx="4917">
                  <c:v>3.7796516592300944</c:v>
                </c:pt>
                <c:pt idx="4918">
                  <c:v>3.7822913093680333</c:v>
                </c:pt>
                <c:pt idx="4919">
                  <c:v>3.7849913438914844</c:v>
                </c:pt>
                <c:pt idx="4920">
                  <c:v>3.7876797493317782</c:v>
                </c:pt>
                <c:pt idx="4921">
                  <c:v>3.7902817416587049</c:v>
                </c:pt>
                <c:pt idx="4922">
                  <c:v>3.7928360500752607</c:v>
                </c:pt>
                <c:pt idx="4923">
                  <c:v>3.7954340355004033</c:v>
                </c:pt>
                <c:pt idx="4924">
                  <c:v>3.7980355457665476</c:v>
                </c:pt>
                <c:pt idx="4925">
                  <c:v>3.8005605673566829</c:v>
                </c:pt>
                <c:pt idx="4926">
                  <c:v>3.8030357925202698</c:v>
                </c:pt>
                <c:pt idx="4927">
                  <c:v>3.8055108691675343</c:v>
                </c:pt>
                <c:pt idx="4928">
                  <c:v>3.8080247164395207</c:v>
                </c:pt>
                <c:pt idx="4929">
                  <c:v>3.8106070687545421</c:v>
                </c:pt>
                <c:pt idx="4930">
                  <c:v>3.813301473280196</c:v>
                </c:pt>
                <c:pt idx="4931">
                  <c:v>3.8159465005854409</c:v>
                </c:pt>
                <c:pt idx="4932">
                  <c:v>3.818331190239026</c:v>
                </c:pt>
                <c:pt idx="4933">
                  <c:v>3.8190986303261059</c:v>
                </c:pt>
                <c:pt idx="4934">
                  <c:v>3.8207851910839326</c:v>
                </c:pt>
                <c:pt idx="4935">
                  <c:v>3.8230125558116943</c:v>
                </c:pt>
                <c:pt idx="4936">
                  <c:v>3.8253268205328776</c:v>
                </c:pt>
                <c:pt idx="4937">
                  <c:v>3.8276941047570148</c:v>
                </c:pt>
                <c:pt idx="4938">
                  <c:v>3.8300814934251708</c:v>
                </c:pt>
                <c:pt idx="4939">
                  <c:v>3.832495998312198</c:v>
                </c:pt>
                <c:pt idx="4940">
                  <c:v>3.8338677265875369</c:v>
                </c:pt>
                <c:pt idx="4941">
                  <c:v>3.8347941175537885</c:v>
                </c:pt>
                <c:pt idx="4942">
                  <c:v>3.8373204832720025</c:v>
                </c:pt>
                <c:pt idx="4943">
                  <c:v>3.8398755272541423</c:v>
                </c:pt>
                <c:pt idx="4944">
                  <c:v>3.8424559092174224</c:v>
                </c:pt>
                <c:pt idx="4945">
                  <c:v>3.8450618779283658</c:v>
                </c:pt>
                <c:pt idx="4946">
                  <c:v>3.8477086573679062</c:v>
                </c:pt>
                <c:pt idx="4947">
                  <c:v>3.8503703267388008</c:v>
                </c:pt>
                <c:pt idx="4948">
                  <c:v>3.8531006391855911</c:v>
                </c:pt>
                <c:pt idx="4949">
                  <c:v>3.8528971685946454</c:v>
                </c:pt>
                <c:pt idx="4950">
                  <c:v>3.85264892995386</c:v>
                </c:pt>
                <c:pt idx="4951">
                  <c:v>3.8524272450957282</c:v>
                </c:pt>
                <c:pt idx="4952">
                  <c:v>3.8521839707126042</c:v>
                </c:pt>
                <c:pt idx="4953">
                  <c:v>3.8519453338906637</c:v>
                </c:pt>
                <c:pt idx="4954">
                  <c:v>3.8518100512121225</c:v>
                </c:pt>
                <c:pt idx="4955">
                  <c:v>3.8518201178933063</c:v>
                </c:pt>
                <c:pt idx="4956">
                  <c:v>3.8521705273562938</c:v>
                </c:pt>
                <c:pt idx="4957">
                  <c:v>3.8529381585778348</c:v>
                </c:pt>
                <c:pt idx="4958">
                  <c:v>3.8547909268591001</c:v>
                </c:pt>
                <c:pt idx="4959">
                  <c:v>3.8662735166156206</c:v>
                </c:pt>
                <c:pt idx="4960">
                  <c:v>3.8780491146644462</c:v>
                </c:pt>
                <c:pt idx="4961">
                  <c:v>3.8899051378495626</c:v>
                </c:pt>
                <c:pt idx="4962">
                  <c:v>3.9017747856936205</c:v>
                </c:pt>
                <c:pt idx="4963">
                  <c:v>3.9136077553150317</c:v>
                </c:pt>
                <c:pt idx="4964">
                  <c:v>3.925487889054188</c:v>
                </c:pt>
                <c:pt idx="4965">
                  <c:v>3.9373480681993707</c:v>
                </c:pt>
                <c:pt idx="4966">
                  <c:v>3.9491715874548414</c:v>
                </c:pt>
                <c:pt idx="4967">
                  <c:v>3.9607437132810897</c:v>
                </c:pt>
                <c:pt idx="4968">
                  <c:v>3.9721340774562544</c:v>
                </c:pt>
                <c:pt idx="4969">
                  <c:v>3.9837165678021895</c:v>
                </c:pt>
                <c:pt idx="4970">
                  <c:v>3.9955277585916895</c:v>
                </c:pt>
                <c:pt idx="4971">
                  <c:v>4.0069575450753145</c:v>
                </c:pt>
                <c:pt idx="4972">
                  <c:v>4.0182716545711168</c:v>
                </c:pt>
                <c:pt idx="4973">
                  <c:v>4.0301071113874771</c:v>
                </c:pt>
                <c:pt idx="4974">
                  <c:v>4.0421081000153585</c:v>
                </c:pt>
                <c:pt idx="4975">
                  <c:v>4.0540550101244346</c:v>
                </c:pt>
                <c:pt idx="4976">
                  <c:v>4.0658976769358297</c:v>
                </c:pt>
                <c:pt idx="4977">
                  <c:v>4.0778381952401785</c:v>
                </c:pt>
                <c:pt idx="4978">
                  <c:v>4.089928602216828</c:v>
                </c:pt>
                <c:pt idx="4979">
                  <c:v>4.1023101869107004</c:v>
                </c:pt>
                <c:pt idx="4980">
                  <c:v>4.1149182713309145</c:v>
                </c:pt>
                <c:pt idx="4981">
                  <c:v>4.1276303502375882</c:v>
                </c:pt>
                <c:pt idx="4982">
                  <c:v>4.1395037029869011</c:v>
                </c:pt>
                <c:pt idx="4983">
                  <c:v>4.1510422101946451</c:v>
                </c:pt>
                <c:pt idx="4984">
                  <c:v>4.1624476247466635</c:v>
                </c:pt>
                <c:pt idx="4985">
                  <c:v>4.1742780597431386</c:v>
                </c:pt>
                <c:pt idx="4986">
                  <c:v>4.185922373587581</c:v>
                </c:pt>
                <c:pt idx="4987">
                  <c:v>4.1976963509072283</c:v>
                </c:pt>
                <c:pt idx="4988">
                  <c:v>4.2092850652356644</c:v>
                </c:pt>
                <c:pt idx="4989">
                  <c:v>4.2120466420377669</c:v>
                </c:pt>
                <c:pt idx="4990">
                  <c:v>4.2147690677800069</c:v>
                </c:pt>
                <c:pt idx="4991">
                  <c:v>4.2260613372999094</c:v>
                </c:pt>
                <c:pt idx="4992">
                  <c:v>4.2380264013557403</c:v>
                </c:pt>
                <c:pt idx="4993">
                  <c:v>4.2505787455671378</c:v>
                </c:pt>
                <c:pt idx="4994">
                  <c:v>4.2636169152817622</c:v>
                </c:pt>
                <c:pt idx="4995">
                  <c:v>4.276969025343357</c:v>
                </c:pt>
                <c:pt idx="4996">
                  <c:v>4.2904121059811526</c:v>
                </c:pt>
                <c:pt idx="4997">
                  <c:v>4.3038132228920087</c:v>
                </c:pt>
                <c:pt idx="4998">
                  <c:v>4.3169659188327767</c:v>
                </c:pt>
                <c:pt idx="4999">
                  <c:v>4.329513949804574</c:v>
                </c:pt>
                <c:pt idx="5000">
                  <c:v>4.3421298075370736</c:v>
                </c:pt>
                <c:pt idx="5001">
                  <c:v>4.3549403513632416</c:v>
                </c:pt>
                <c:pt idx="5002">
                  <c:v>4.3686488386907296</c:v>
                </c:pt>
                <c:pt idx="5003">
                  <c:v>4.3825291166919706</c:v>
                </c:pt>
                <c:pt idx="5004">
                  <c:v>4.3967032670196717</c:v>
                </c:pt>
                <c:pt idx="5005">
                  <c:v>4.4104966973122357</c:v>
                </c:pt>
                <c:pt idx="5006">
                  <c:v>4.4228596218979508</c:v>
                </c:pt>
                <c:pt idx="5007">
                  <c:v>4.4345369548229261</c:v>
                </c:pt>
                <c:pt idx="5008">
                  <c:v>4.4467884242056481</c:v>
                </c:pt>
                <c:pt idx="5009">
                  <c:v>4.4600869819753024</c:v>
                </c:pt>
                <c:pt idx="5010">
                  <c:v>4.474177405038577</c:v>
                </c:pt>
                <c:pt idx="5011">
                  <c:v>4.488586642323483</c:v>
                </c:pt>
                <c:pt idx="5012">
                  <c:v>4.5034686798777113</c:v>
                </c:pt>
                <c:pt idx="5013">
                  <c:v>4.5183882310417651</c:v>
                </c:pt>
                <c:pt idx="5014">
                  <c:v>4.5329893046887362</c:v>
                </c:pt>
                <c:pt idx="5015">
                  <c:v>4.5474211963508182</c:v>
                </c:pt>
                <c:pt idx="5016">
                  <c:v>4.560191353042276</c:v>
                </c:pt>
                <c:pt idx="5017">
                  <c:v>4.5731772206140304</c:v>
                </c:pt>
                <c:pt idx="5018">
                  <c:v>4.5859038227740383</c:v>
                </c:pt>
                <c:pt idx="5019">
                  <c:v>4.598518840604056</c:v>
                </c:pt>
                <c:pt idx="5020">
                  <c:v>4.6110945041611791</c:v>
                </c:pt>
                <c:pt idx="5021">
                  <c:v>4.6232624161106957</c:v>
                </c:pt>
                <c:pt idx="5022">
                  <c:v>4.6359566806571717</c:v>
                </c:pt>
                <c:pt idx="5023">
                  <c:v>4.6356492077028095</c:v>
                </c:pt>
                <c:pt idx="5024">
                  <c:v>4.6496065978955627</c:v>
                </c:pt>
                <c:pt idx="5025">
                  <c:v>4.664458655183422</c:v>
                </c:pt>
                <c:pt idx="5026">
                  <c:v>4.6795823263210234</c:v>
                </c:pt>
                <c:pt idx="5027">
                  <c:v>4.6938669270041835</c:v>
                </c:pt>
                <c:pt idx="5028">
                  <c:v>4.7081673885563289</c:v>
                </c:pt>
                <c:pt idx="5029">
                  <c:v>4.7221820659320475</c:v>
                </c:pt>
                <c:pt idx="5030">
                  <c:v>4.7373300813350081</c:v>
                </c:pt>
                <c:pt idx="5031">
                  <c:v>4.7528649316915859</c:v>
                </c:pt>
                <c:pt idx="5032">
                  <c:v>4.7677897077138693</c:v>
                </c:pt>
                <c:pt idx="5033">
                  <c:v>4.7829015366072491</c:v>
                </c:pt>
                <c:pt idx="5034">
                  <c:v>4.7984655255233388</c:v>
                </c:pt>
                <c:pt idx="5035">
                  <c:v>4.8135889100579705</c:v>
                </c:pt>
                <c:pt idx="5036">
                  <c:v>4.8287935089278591</c:v>
                </c:pt>
                <c:pt idx="5037">
                  <c:v>4.8439500733015954</c:v>
                </c:pt>
                <c:pt idx="5038">
                  <c:v>4.8583668978994794</c:v>
                </c:pt>
                <c:pt idx="5039">
                  <c:v>4.8724953106638971</c:v>
                </c:pt>
                <c:pt idx="5040">
                  <c:v>4.8882072328193864</c:v>
                </c:pt>
                <c:pt idx="5041">
                  <c:v>4.9044122341429679</c:v>
                </c:pt>
                <c:pt idx="5042">
                  <c:v>4.9202478930027214</c:v>
                </c:pt>
                <c:pt idx="5043">
                  <c:v>4.9360782557545617</c:v>
                </c:pt>
                <c:pt idx="5044">
                  <c:v>4.9519934768201015</c:v>
                </c:pt>
                <c:pt idx="5045">
                  <c:v>4.9671746870458851</c:v>
                </c:pt>
                <c:pt idx="5046">
                  <c:v>4.981738071148639</c:v>
                </c:pt>
                <c:pt idx="5047">
                  <c:v>4.9959693232171229</c:v>
                </c:pt>
                <c:pt idx="5048">
                  <c:v>5.0101759183670111</c:v>
                </c:pt>
                <c:pt idx="5049">
                  <c:v>5.0253597583916498</c:v>
                </c:pt>
                <c:pt idx="5050">
                  <c:v>5.0411325048534144</c:v>
                </c:pt>
                <c:pt idx="5051">
                  <c:v>5.0580607658965073</c:v>
                </c:pt>
                <c:pt idx="5052">
                  <c:v>5.0754953370021765</c:v>
                </c:pt>
                <c:pt idx="5053">
                  <c:v>5.0926535121474954</c:v>
                </c:pt>
                <c:pt idx="5054">
                  <c:v>5.1094678420358814</c:v>
                </c:pt>
                <c:pt idx="5055">
                  <c:v>5.1262524159509617</c:v>
                </c:pt>
                <c:pt idx="5056">
                  <c:v>5.1436131300598076</c:v>
                </c:pt>
                <c:pt idx="5057">
                  <c:v>5.1616717450169443</c:v>
                </c:pt>
                <c:pt idx="5058">
                  <c:v>5.1799299763075055</c:v>
                </c:pt>
                <c:pt idx="5059">
                  <c:v>5.1978984839944653</c:v>
                </c:pt>
                <c:pt idx="5060">
                  <c:v>5.2159114991833384</c:v>
                </c:pt>
                <c:pt idx="5061">
                  <c:v>5.2337143620912352</c:v>
                </c:pt>
                <c:pt idx="5062">
                  <c:v>5.2515107197465225</c:v>
                </c:pt>
                <c:pt idx="5063">
                  <c:v>5.2698134444793885</c:v>
                </c:pt>
                <c:pt idx="5064">
                  <c:v>5.2883185133944348</c:v>
                </c:pt>
                <c:pt idx="5065">
                  <c:v>5.306019251663991</c:v>
                </c:pt>
                <c:pt idx="5066">
                  <c:v>2</c:v>
                </c:pt>
                <c:pt idx="5067">
                  <c:v>2.0184386303211763</c:v>
                </c:pt>
                <c:pt idx="5068">
                  <c:v>2.0369746782959308</c:v>
                </c:pt>
                <c:pt idx="5069">
                  <c:v>2.0560270717133742</c:v>
                </c:pt>
                <c:pt idx="5070">
                  <c:v>2.0749948028086687</c:v>
                </c:pt>
                <c:pt idx="5071">
                  <c:v>2.0949562448098242</c:v>
                </c:pt>
                <c:pt idx="5072">
                  <c:v>2.1148288361348722</c:v>
                </c:pt>
                <c:pt idx="5073">
                  <c:v>2.1335179787878644</c:v>
                </c:pt>
                <c:pt idx="5074">
                  <c:v>2.152727998025993</c:v>
                </c:pt>
                <c:pt idx="5075">
                  <c:v>2.1731422906214508</c:v>
                </c:pt>
                <c:pt idx="5076">
                  <c:v>2.1940376744928582</c:v>
                </c:pt>
                <c:pt idx="5077">
                  <c:v>2.215306935291784</c:v>
                </c:pt>
                <c:pt idx="5078">
                  <c:v>2.2369266420484823</c:v>
                </c:pt>
                <c:pt idx="5079">
                  <c:v>2.2582118728013452</c:v>
                </c:pt>
                <c:pt idx="5080">
                  <c:v>2.2783121276182943</c:v>
                </c:pt>
                <c:pt idx="5081">
                  <c:v>2.2988864953280315</c:v>
                </c:pt>
                <c:pt idx="5082">
                  <c:v>2.3196553904237258</c:v>
                </c:pt>
                <c:pt idx="5083">
                  <c:v>2.3396805023270235</c:v>
                </c:pt>
                <c:pt idx="5084">
                  <c:v>2.3496190754859558</c:v>
                </c:pt>
                <c:pt idx="5085">
                  <c:v>2.3711653123362626</c:v>
                </c:pt>
                <c:pt idx="5086">
                  <c:v>2.3782729308240667</c:v>
                </c:pt>
                <c:pt idx="5087">
                  <c:v>2.3993945644748389</c:v>
                </c:pt>
                <c:pt idx="5088">
                  <c:v>2.4208347052459454</c:v>
                </c:pt>
                <c:pt idx="5089">
                  <c:v>2.4424773658217047</c:v>
                </c:pt>
                <c:pt idx="5090">
                  <c:v>2.4639329514900545</c:v>
                </c:pt>
                <c:pt idx="5091">
                  <c:v>2.4859557487486934</c:v>
                </c:pt>
                <c:pt idx="5092">
                  <c:v>2.5083104561261012</c:v>
                </c:pt>
                <c:pt idx="5093">
                  <c:v>2.5299235401536406</c:v>
                </c:pt>
                <c:pt idx="5094">
                  <c:v>2.5499921121905569</c:v>
                </c:pt>
                <c:pt idx="5095">
                  <c:v>2.5707361124656996</c:v>
                </c:pt>
                <c:pt idx="5096">
                  <c:v>2.5924786276124938</c:v>
                </c:pt>
                <c:pt idx="5097">
                  <c:v>2.6145183655172768</c:v>
                </c:pt>
                <c:pt idx="5098">
                  <c:v>2.6364891092834313</c:v>
                </c:pt>
                <c:pt idx="5099">
                  <c:v>2.6590410481130871</c:v>
                </c:pt>
                <c:pt idx="5100">
                  <c:v>2.6796328187629901</c:v>
                </c:pt>
                <c:pt idx="5101">
                  <c:v>2.7005940423791439</c:v>
                </c:pt>
                <c:pt idx="5102">
                  <c:v>2.7219312463095866</c:v>
                </c:pt>
                <c:pt idx="5103">
                  <c:v>2.7445784316139785</c:v>
                </c:pt>
                <c:pt idx="5104">
                  <c:v>2.7668729800087069</c:v>
                </c:pt>
                <c:pt idx="5105">
                  <c:v>2.7663057358400573</c:v>
                </c:pt>
                <c:pt idx="5106">
                  <c:v>2.7885613947887258</c:v>
                </c:pt>
                <c:pt idx="5107">
                  <c:v>2.7885396791033341</c:v>
                </c:pt>
                <c:pt idx="5108">
                  <c:v>2.81075629490218</c:v>
                </c:pt>
                <c:pt idx="5109">
                  <c:v>2.8330579659666597</c:v>
                </c:pt>
                <c:pt idx="5110">
                  <c:v>2.8551348880253351</c:v>
                </c:pt>
                <c:pt idx="5111">
                  <c:v>2.8769283753038182</c:v>
                </c:pt>
                <c:pt idx="5112">
                  <c:v>2.8994559103372817</c:v>
                </c:pt>
                <c:pt idx="5113">
                  <c:v>2.9072323646947975</c:v>
                </c:pt>
                <c:pt idx="5114">
                  <c:v>2.9067429136068439</c:v>
                </c:pt>
                <c:pt idx="5115">
                  <c:v>2.905440510950978</c:v>
                </c:pt>
                <c:pt idx="5116">
                  <c:v>2.9041636409767717</c:v>
                </c:pt>
                <c:pt idx="5117">
                  <c:v>2.9028377493320767</c:v>
                </c:pt>
                <c:pt idx="5118">
                  <c:v>2.9015354686955561</c:v>
                </c:pt>
                <c:pt idx="5119">
                  <c:v>2.9001845949668228</c:v>
                </c:pt>
                <c:pt idx="5120">
                  <c:v>2.8988062437835711</c:v>
                </c:pt>
                <c:pt idx="5121">
                  <c:v>2.8974649563187649</c:v>
                </c:pt>
                <c:pt idx="5122">
                  <c:v>2.8960949720398865</c:v>
                </c:pt>
                <c:pt idx="5123">
                  <c:v>2.8947849653988578</c:v>
                </c:pt>
                <c:pt idx="5124">
                  <c:v>2.8934996060789642</c:v>
                </c:pt>
                <c:pt idx="5125">
                  <c:v>2.8922815866010008</c:v>
                </c:pt>
                <c:pt idx="5126">
                  <c:v>2.8910324228131072</c:v>
                </c:pt>
                <c:pt idx="5127">
                  <c:v>2.8898997207141552</c:v>
                </c:pt>
                <c:pt idx="5128">
                  <c:v>2.8893076475087587</c:v>
                </c:pt>
                <c:pt idx="5129">
                  <c:v>2.891768772633466</c:v>
                </c:pt>
                <c:pt idx="5130">
                  <c:v>2.90870022187526</c:v>
                </c:pt>
                <c:pt idx="5131">
                  <c:v>2.9237022356517492</c:v>
                </c:pt>
                <c:pt idx="5132">
                  <c:v>2.9465925881998061</c:v>
                </c:pt>
                <c:pt idx="5133">
                  <c:v>2.945306108055072</c:v>
                </c:pt>
                <c:pt idx="5134">
                  <c:v>2.9456008720454299</c:v>
                </c:pt>
                <c:pt idx="5135">
                  <c:v>2.9527162066288137</c:v>
                </c:pt>
                <c:pt idx="5136">
                  <c:v>2.9746879081601802</c:v>
                </c:pt>
                <c:pt idx="5137">
                  <c:v>2.9736109474653376</c:v>
                </c:pt>
                <c:pt idx="5138">
                  <c:v>2.9723837044644439</c:v>
                </c:pt>
                <c:pt idx="5139">
                  <c:v>2.9711770784835982</c:v>
                </c:pt>
                <c:pt idx="5140">
                  <c:v>2.9699022931704318</c:v>
                </c:pt>
                <c:pt idx="5141">
                  <c:v>2.9686382324070788</c:v>
                </c:pt>
                <c:pt idx="5142">
                  <c:v>2.9673214377547885</c:v>
                </c:pt>
                <c:pt idx="5143">
                  <c:v>2.9661004907066486</c:v>
                </c:pt>
                <c:pt idx="5144">
                  <c:v>2.9658457421634274</c:v>
                </c:pt>
                <c:pt idx="5145">
                  <c:v>2.965637310976168</c:v>
                </c:pt>
                <c:pt idx="5146">
                  <c:v>2.9645821598985322</c:v>
                </c:pt>
                <c:pt idx="5147">
                  <c:v>2.9631992649556875</c:v>
                </c:pt>
                <c:pt idx="5148">
                  <c:v>2.9822118885169986</c:v>
                </c:pt>
                <c:pt idx="5149">
                  <c:v>2.9808661756423316</c:v>
                </c:pt>
                <c:pt idx="5150">
                  <c:v>2.9847788839209155</c:v>
                </c:pt>
                <c:pt idx="5151">
                  <c:v>3.0081301290599556</c:v>
                </c:pt>
                <c:pt idx="5152">
                  <c:v>3.032301292634056</c:v>
                </c:pt>
                <c:pt idx="5153">
                  <c:v>3.0559954587713984</c:v>
                </c:pt>
                <c:pt idx="5154">
                  <c:v>3.0798796958326218</c:v>
                </c:pt>
                <c:pt idx="5155">
                  <c:v>3.1038548432623663</c:v>
                </c:pt>
                <c:pt idx="5156">
                  <c:v>3.1286027382406121</c:v>
                </c:pt>
                <c:pt idx="5157">
                  <c:v>3.1540057073638836</c:v>
                </c:pt>
                <c:pt idx="5158">
                  <c:v>3.1774878772316271</c:v>
                </c:pt>
                <c:pt idx="5159">
                  <c:v>3.2000282890128608</c:v>
                </c:pt>
                <c:pt idx="5160">
                  <c:v>3.2232315082746466</c:v>
                </c:pt>
                <c:pt idx="5161">
                  <c:v>3.2450412024992579</c:v>
                </c:pt>
                <c:pt idx="5162">
                  <c:v>3.2675242297143541</c:v>
                </c:pt>
                <c:pt idx="5163">
                  <c:v>3.2911924430377661</c:v>
                </c:pt>
                <c:pt idx="5164">
                  <c:v>3.3141342245018568</c:v>
                </c:pt>
                <c:pt idx="5165">
                  <c:v>3.3367483279872596</c:v>
                </c:pt>
                <c:pt idx="5166">
                  <c:v>3.3596082064870809</c:v>
                </c:pt>
                <c:pt idx="5167">
                  <c:v>3.3581302192794364</c:v>
                </c:pt>
                <c:pt idx="5168">
                  <c:v>3.3566665148434764</c:v>
                </c:pt>
                <c:pt idx="5169">
                  <c:v>3.3552362352955067</c:v>
                </c:pt>
                <c:pt idx="5170">
                  <c:v>3.3559904792782054</c:v>
                </c:pt>
                <c:pt idx="5171">
                  <c:v>3.3735280708755822</c:v>
                </c:pt>
                <c:pt idx="5172">
                  <c:v>3.3963735366073862</c:v>
                </c:pt>
                <c:pt idx="5173">
                  <c:v>3.3948421255908054</c:v>
                </c:pt>
                <c:pt idx="5174">
                  <c:v>3.3932517878971602</c:v>
                </c:pt>
                <c:pt idx="5175">
                  <c:v>3.3916240792383734</c:v>
                </c:pt>
                <c:pt idx="5176">
                  <c:v>3.3900121649238151</c:v>
                </c:pt>
                <c:pt idx="5177">
                  <c:v>3.3885192651462543</c:v>
                </c:pt>
                <c:pt idx="5178">
                  <c:v>3.3871135644308699</c:v>
                </c:pt>
                <c:pt idx="5179">
                  <c:v>3.3857748762882065</c:v>
                </c:pt>
                <c:pt idx="5180">
                  <c:v>3.3844683630522985</c:v>
                </c:pt>
                <c:pt idx="5181">
                  <c:v>3.3835991427008469</c:v>
                </c:pt>
                <c:pt idx="5182">
                  <c:v>3.3844711275240043</c:v>
                </c:pt>
                <c:pt idx="5183">
                  <c:v>3.3894294731809391</c:v>
                </c:pt>
                <c:pt idx="5184">
                  <c:v>3.3996689474684052</c:v>
                </c:pt>
                <c:pt idx="5185">
                  <c:v>3.4159331120483727</c:v>
                </c:pt>
                <c:pt idx="5186">
                  <c:v>3.4402804321284233</c:v>
                </c:pt>
                <c:pt idx="5187">
                  <c:v>3.4634214960404477</c:v>
                </c:pt>
                <c:pt idx="5188">
                  <c:v>3.485819855116346</c:v>
                </c:pt>
                <c:pt idx="5189">
                  <c:v>3.508115513107311</c:v>
                </c:pt>
                <c:pt idx="5190">
                  <c:v>3.5310360207729583</c:v>
                </c:pt>
                <c:pt idx="5191">
                  <c:v>3.5540117211589943</c:v>
                </c:pt>
                <c:pt idx="5192">
                  <c:v>3.5760631667961191</c:v>
                </c:pt>
                <c:pt idx="5193">
                  <c:v>3.5962693031429582</c:v>
                </c:pt>
                <c:pt idx="5194">
                  <c:v>3.6158259627957334</c:v>
                </c:pt>
                <c:pt idx="5195">
                  <c:v>3.6352932942419542</c:v>
                </c:pt>
                <c:pt idx="5196">
                  <c:v>3.656434733334017</c:v>
                </c:pt>
                <c:pt idx="5197">
                  <c:v>3.679553974003642</c:v>
                </c:pt>
                <c:pt idx="5198">
                  <c:v>3.7028919114044241</c:v>
                </c:pt>
                <c:pt idx="5199">
                  <c:v>3.7130985759811534</c:v>
                </c:pt>
                <c:pt idx="5200">
                  <c:v>3.7113762513405959</c:v>
                </c:pt>
                <c:pt idx="5201">
                  <c:v>3.7098919368256364</c:v>
                </c:pt>
                <c:pt idx="5202">
                  <c:v>3.7129560609036645</c:v>
                </c:pt>
                <c:pt idx="5203">
                  <c:v>3.7366431237010889</c:v>
                </c:pt>
                <c:pt idx="5204">
                  <c:v>3.760420297090874</c:v>
                </c:pt>
                <c:pt idx="5205">
                  <c:v>3.7841543111414926</c:v>
                </c:pt>
                <c:pt idx="5206">
                  <c:v>3.8058090698000218</c:v>
                </c:pt>
                <c:pt idx="5207">
                  <c:v>3.8264163194238883</c:v>
                </c:pt>
                <c:pt idx="5208">
                  <c:v>3.8473367714350175</c:v>
                </c:pt>
                <c:pt idx="5209">
                  <c:v>3.8684560018310967</c:v>
                </c:pt>
                <c:pt idx="5210">
                  <c:v>3.8667829236272802</c:v>
                </c:pt>
                <c:pt idx="5211">
                  <c:v>3.8650084336331503</c:v>
                </c:pt>
                <c:pt idx="5212">
                  <c:v>3.8632493142666617</c:v>
                </c:pt>
                <c:pt idx="5213">
                  <c:v>3.8618661776684942</c:v>
                </c:pt>
                <c:pt idx="5214">
                  <c:v>3.8605694277164728</c:v>
                </c:pt>
                <c:pt idx="5215">
                  <c:v>3.8599399307625069</c:v>
                </c:pt>
                <c:pt idx="5216">
                  <c:v>3.8612011320388091</c:v>
                </c:pt>
                <c:pt idx="5217">
                  <c:v>3.8618537366115766</c:v>
                </c:pt>
                <c:pt idx="5218">
                  <c:v>3.8621182847855797</c:v>
                </c:pt>
                <c:pt idx="5219">
                  <c:v>3.8654806702225226</c:v>
                </c:pt>
                <c:pt idx="5220">
                  <c:v>3.87422557249241</c:v>
                </c:pt>
                <c:pt idx="5221">
                  <c:v>3.889800138868126</c:v>
                </c:pt>
                <c:pt idx="5222">
                  <c:v>3.9076234234306608</c:v>
                </c:pt>
                <c:pt idx="5223">
                  <c:v>3.9245352732797314</c:v>
                </c:pt>
                <c:pt idx="5224">
                  <c:v>3.9400915642354208</c:v>
                </c:pt>
                <c:pt idx="5225">
                  <c:v>3.9565456618789296</c:v>
                </c:pt>
                <c:pt idx="5226">
                  <c:v>3.9749579449444492</c:v>
                </c:pt>
                <c:pt idx="5227">
                  <c:v>3.9742864470079553</c:v>
                </c:pt>
                <c:pt idx="5228">
                  <c:v>3.9727156058695972</c:v>
                </c:pt>
                <c:pt idx="5229">
                  <c:v>3.9713427537276225</c:v>
                </c:pt>
                <c:pt idx="5230">
                  <c:v>3.9882591858542429</c:v>
                </c:pt>
                <c:pt idx="5231">
                  <c:v>4.0048604398049203</c:v>
                </c:pt>
                <c:pt idx="5232">
                  <c:v>4.0209488827297601</c:v>
                </c:pt>
                <c:pt idx="5233">
                  <c:v>4.037077519306516</c:v>
                </c:pt>
                <c:pt idx="5234">
                  <c:v>4.0534300442329414</c:v>
                </c:pt>
                <c:pt idx="5235">
                  <c:v>4.0685984363909631</c:v>
                </c:pt>
                <c:pt idx="5236">
                  <c:v>4.082707614952314</c:v>
                </c:pt>
                <c:pt idx="5237">
                  <c:v>4.0982571691671232</c:v>
                </c:pt>
                <c:pt idx="5238">
                  <c:v>4.1145433424333895</c:v>
                </c:pt>
                <c:pt idx="5239">
                  <c:v>4.1309394725035062</c:v>
                </c:pt>
                <c:pt idx="5240">
                  <c:v>4.1481361270430259</c:v>
                </c:pt>
                <c:pt idx="5241">
                  <c:v>4.1655466527868663</c:v>
                </c:pt>
                <c:pt idx="5242">
                  <c:v>4.1822764851604894</c:v>
                </c:pt>
                <c:pt idx="5243">
                  <c:v>4.1980148913914919</c:v>
                </c:pt>
                <c:pt idx="5244">
                  <c:v>4.2142909409446521</c:v>
                </c:pt>
                <c:pt idx="5245">
                  <c:v>4.2315074524391934</c:v>
                </c:pt>
                <c:pt idx="5246">
                  <c:v>4.2491113383553962</c:v>
                </c:pt>
                <c:pt idx="5247">
                  <c:v>4.2666594119960708</c:v>
                </c:pt>
                <c:pt idx="5248">
                  <c:v>4.2840778811408642</c:v>
                </c:pt>
                <c:pt idx="5249">
                  <c:v>4.3011492302640129</c:v>
                </c:pt>
                <c:pt idx="5250">
                  <c:v>4.3178331121515141</c:v>
                </c:pt>
                <c:pt idx="5251">
                  <c:v>4.3337960433234741</c:v>
                </c:pt>
                <c:pt idx="5252">
                  <c:v>4.3484547456877705</c:v>
                </c:pt>
                <c:pt idx="5253">
                  <c:v>4.3535245368287399</c:v>
                </c:pt>
                <c:pt idx="5254">
                  <c:v>4.3562147297214855</c:v>
                </c:pt>
                <c:pt idx="5255">
                  <c:v>4.3685576917386966</c:v>
                </c:pt>
                <c:pt idx="5256">
                  <c:v>4.3824379971485845</c:v>
                </c:pt>
                <c:pt idx="5257">
                  <c:v>4.3971022856717061</c:v>
                </c:pt>
                <c:pt idx="5258">
                  <c:v>4.3956739478367179</c:v>
                </c:pt>
                <c:pt idx="5259">
                  <c:v>4.4031409469257472</c:v>
                </c:pt>
                <c:pt idx="5260">
                  <c:v>4.4018136212852621</c:v>
                </c:pt>
                <c:pt idx="5261">
                  <c:v>4.4005623511667054</c:v>
                </c:pt>
                <c:pt idx="5262">
                  <c:v>4.3993705461402817</c:v>
                </c:pt>
                <c:pt idx="5263">
                  <c:v>4.3981348203610011</c:v>
                </c:pt>
                <c:pt idx="5264">
                  <c:v>4.3971338964944238</c:v>
                </c:pt>
                <c:pt idx="5265">
                  <c:v>4.3979291929484123</c:v>
                </c:pt>
                <c:pt idx="5266">
                  <c:v>4.3988554186606557</c:v>
                </c:pt>
                <c:pt idx="5267">
                  <c:v>4.3977578122532348</c:v>
                </c:pt>
                <c:pt idx="5268">
                  <c:v>4.4105525220009181</c:v>
                </c:pt>
                <c:pt idx="5269">
                  <c:v>4.4235631388932513</c:v>
                </c:pt>
                <c:pt idx="5270">
                  <c:v>4.4222702285728195</c:v>
                </c:pt>
                <c:pt idx="5271">
                  <c:v>4.4209988208623985</c:v>
                </c:pt>
                <c:pt idx="5272">
                  <c:v>4.4198723943594631</c:v>
                </c:pt>
                <c:pt idx="5273">
                  <c:v>4.4197365398619688</c:v>
                </c:pt>
                <c:pt idx="5274">
                  <c:v>4.4310716240817296</c:v>
                </c:pt>
                <c:pt idx="5275">
                  <c:v>4.443151387383649</c:v>
                </c:pt>
                <c:pt idx="5276">
                  <c:v>4.4452665828943099</c:v>
                </c:pt>
                <c:pt idx="5277">
                  <c:v>4.4440003561732437</c:v>
                </c:pt>
                <c:pt idx="5278">
                  <c:v>4.4471482035268721</c:v>
                </c:pt>
                <c:pt idx="5279">
                  <c:v>4.4590533472085703</c:v>
                </c:pt>
                <c:pt idx="5280">
                  <c:v>4.4617903643507315</c:v>
                </c:pt>
                <c:pt idx="5281">
                  <c:v>4.4605381555588162</c:v>
                </c:pt>
                <c:pt idx="5282">
                  <c:v>4.4593637497632557</c:v>
                </c:pt>
                <c:pt idx="5283">
                  <c:v>4.4661012555575477</c:v>
                </c:pt>
                <c:pt idx="5284">
                  <c:v>4.4777670088511146</c:v>
                </c:pt>
                <c:pt idx="5285">
                  <c:v>4.4892325301307663</c:v>
                </c:pt>
                <c:pt idx="5286">
                  <c:v>4.5004533082454019</c:v>
                </c:pt>
                <c:pt idx="5287">
                  <c:v>4.5032154135203415</c:v>
                </c:pt>
                <c:pt idx="5288">
                  <c:v>4.5059616497904917</c:v>
                </c:pt>
                <c:pt idx="5289">
                  <c:v>4.5086305898426327</c:v>
                </c:pt>
                <c:pt idx="5290">
                  <c:v>4.5105841737641992</c:v>
                </c:pt>
                <c:pt idx="5291">
                  <c:v>4.5129960223899799</c:v>
                </c:pt>
                <c:pt idx="5292">
                  <c:v>4.5138135629269298</c:v>
                </c:pt>
                <c:pt idx="5293">
                  <c:v>4.5147482997593702</c:v>
                </c:pt>
                <c:pt idx="5294">
                  <c:v>4.516864994001331</c:v>
                </c:pt>
                <c:pt idx="5295">
                  <c:v>4.5193603947945435</c:v>
                </c:pt>
                <c:pt idx="5296">
                  <c:v>4.5219314482517872</c:v>
                </c:pt>
                <c:pt idx="5297">
                  <c:v>4.524557879163198</c:v>
                </c:pt>
                <c:pt idx="5298">
                  <c:v>4.5272218264218695</c:v>
                </c:pt>
                <c:pt idx="5299">
                  <c:v>4.5299046440094779</c:v>
                </c:pt>
                <c:pt idx="5300">
                  <c:v>4.5326766280293427</c:v>
                </c:pt>
                <c:pt idx="5301">
                  <c:v>4.5354682367322203</c:v>
                </c:pt>
                <c:pt idx="5302">
                  <c:v>4.5382359086099928</c:v>
                </c:pt>
                <c:pt idx="5303">
                  <c:v>4.5398237497843485</c:v>
                </c:pt>
                <c:pt idx="5304">
                  <c:v>4.5504854181018688</c:v>
                </c:pt>
                <c:pt idx="5305">
                  <c:v>4.5620296992625766</c:v>
                </c:pt>
                <c:pt idx="5306">
                  <c:v>4.5677588688053801</c:v>
                </c:pt>
                <c:pt idx="5307">
                  <c:v>4.5676808928175436</c:v>
                </c:pt>
                <c:pt idx="5308">
                  <c:v>4.5669253809611439</c:v>
                </c:pt>
                <c:pt idx="5309">
                  <c:v>4.5658079649380587</c:v>
                </c:pt>
                <c:pt idx="5310">
                  <c:v>4.5645815683998547</c:v>
                </c:pt>
                <c:pt idx="5311">
                  <c:v>4.5642768296832639</c:v>
                </c:pt>
                <c:pt idx="5312">
                  <c:v>4.5639788084621857</c:v>
                </c:pt>
                <c:pt idx="5313">
                  <c:v>4.5637007015737181</c:v>
                </c:pt>
                <c:pt idx="5314">
                  <c:v>4.5634505398295921</c:v>
                </c:pt>
                <c:pt idx="5315">
                  <c:v>4.5628396266171256</c:v>
                </c:pt>
                <c:pt idx="5316">
                  <c:v>4.5632978172923302</c:v>
                </c:pt>
                <c:pt idx="5317">
                  <c:v>4.5688208127514125</c:v>
                </c:pt>
                <c:pt idx="5318">
                  <c:v>4.5798678699596316</c:v>
                </c:pt>
                <c:pt idx="5319">
                  <c:v>4.5826405003973205</c:v>
                </c:pt>
                <c:pt idx="5320">
                  <c:v>4.5847284710168967</c:v>
                </c:pt>
                <c:pt idx="5321">
                  <c:v>4.5870748574428006</c:v>
                </c:pt>
                <c:pt idx="5322">
                  <c:v>4.5886542113669657</c:v>
                </c:pt>
                <c:pt idx="5323">
                  <c:v>4.5897485081893237</c:v>
                </c:pt>
                <c:pt idx="5324">
                  <c:v>4.5907833031008609</c:v>
                </c:pt>
                <c:pt idx="5325">
                  <c:v>4.5933425781550081</c:v>
                </c:pt>
                <c:pt idx="5326">
                  <c:v>4.5958871402298982</c:v>
                </c:pt>
                <c:pt idx="5327">
                  <c:v>4.5983991003263771</c:v>
                </c:pt>
                <c:pt idx="5328">
                  <c:v>4.5999734484786456</c:v>
                </c:pt>
                <c:pt idx="5329">
                  <c:v>4.5996730829632639</c:v>
                </c:pt>
                <c:pt idx="5330">
                  <c:v>4.5993770346055944</c:v>
                </c:pt>
                <c:pt idx="5331">
                  <c:v>4.5990945614714391</c:v>
                </c:pt>
                <c:pt idx="5332">
                  <c:v>4.5988608619407074</c:v>
                </c:pt>
                <c:pt idx="5333">
                  <c:v>4.5989214085463734</c:v>
                </c:pt>
                <c:pt idx="5334">
                  <c:v>4.5978990304856255</c:v>
                </c:pt>
                <c:pt idx="5335">
                  <c:v>4.5970917444429809</c:v>
                </c:pt>
                <c:pt idx="5336">
                  <c:v>4.5966175702010243</c:v>
                </c:pt>
                <c:pt idx="5337">
                  <c:v>4.5958935195793345</c:v>
                </c:pt>
                <c:pt idx="5338">
                  <c:v>4.5956291552871358</c:v>
                </c:pt>
                <c:pt idx="5339">
                  <c:v>4.5968157299988652</c:v>
                </c:pt>
                <c:pt idx="5340">
                  <c:v>4.598628009744635</c:v>
                </c:pt>
                <c:pt idx="5341">
                  <c:v>4.6017070565068829</c:v>
                </c:pt>
                <c:pt idx="5342">
                  <c:v>4.6075169302561223</c:v>
                </c:pt>
                <c:pt idx="5343">
                  <c:v>4.6155297256053913</c:v>
                </c:pt>
                <c:pt idx="5344">
                  <c:v>4.6266149986930341</c:v>
                </c:pt>
                <c:pt idx="5345">
                  <c:v>4.6394743892586705</c:v>
                </c:pt>
                <c:pt idx="5346">
                  <c:v>4.6529631450236915</c:v>
                </c:pt>
                <c:pt idx="5347">
                  <c:v>4.6655055517897415</c:v>
                </c:pt>
                <c:pt idx="5348">
                  <c:v>4.6774528188285078</c:v>
                </c:pt>
                <c:pt idx="5349">
                  <c:v>4.6894820309307228</c:v>
                </c:pt>
                <c:pt idx="5350">
                  <c:v>4.7012373850682838</c:v>
                </c:pt>
                <c:pt idx="5351">
                  <c:v>4.7096005827643364</c:v>
                </c:pt>
                <c:pt idx="5352">
                  <c:v>4.7202455376766244</c:v>
                </c:pt>
                <c:pt idx="5353">
                  <c:v>4.7324177736968807</c:v>
                </c:pt>
                <c:pt idx="5354">
                  <c:v>4.7444660763947972</c:v>
                </c:pt>
                <c:pt idx="5355">
                  <c:v>4.7565453691558295</c:v>
                </c:pt>
                <c:pt idx="5356">
                  <c:v>4.7681002383913773</c:v>
                </c:pt>
                <c:pt idx="5357">
                  <c:v>4.7798509856300218</c:v>
                </c:pt>
                <c:pt idx="5358">
                  <c:v>4.7926634759405928</c:v>
                </c:pt>
                <c:pt idx="5359">
                  <c:v>4.8049023377707636</c:v>
                </c:pt>
                <c:pt idx="5360">
                  <c:v>4.816811394785244</c:v>
                </c:pt>
                <c:pt idx="5361">
                  <c:v>4.8166088213937366</c:v>
                </c:pt>
                <c:pt idx="5362">
                  <c:v>4.8244618587354617</c:v>
                </c:pt>
                <c:pt idx="5363">
                  <c:v>4.8375933706874168</c:v>
                </c:pt>
                <c:pt idx="5364">
                  <c:v>4.8501726197690127</c:v>
                </c:pt>
                <c:pt idx="5365">
                  <c:v>4.8630012753041596</c:v>
                </c:pt>
                <c:pt idx="5366">
                  <c:v>4.8757897808591624</c:v>
                </c:pt>
                <c:pt idx="5367">
                  <c:v>4.8885382643804176</c:v>
                </c:pt>
                <c:pt idx="5368">
                  <c:v>4.9018388189022319</c:v>
                </c:pt>
                <c:pt idx="5369">
                  <c:v>4.9157347652744363</c:v>
                </c:pt>
                <c:pt idx="5370">
                  <c:v>4.92990575967774</c:v>
                </c:pt>
                <c:pt idx="5371">
                  <c:v>4.9442547959476135</c:v>
                </c:pt>
                <c:pt idx="5372">
                  <c:v>4.9588461589164394</c:v>
                </c:pt>
                <c:pt idx="5373">
                  <c:v>4.9738109439378793</c:v>
                </c:pt>
                <c:pt idx="5374">
                  <c:v>4.9888562037577859</c:v>
                </c:pt>
                <c:pt idx="5375">
                  <c:v>5.0037688550373582</c:v>
                </c:pt>
                <c:pt idx="5376">
                  <c:v>5.0185711012040253</c:v>
                </c:pt>
                <c:pt idx="5377">
                  <c:v>5.0327303130497505</c:v>
                </c:pt>
                <c:pt idx="5378">
                  <c:v>5.0469456709801923</c:v>
                </c:pt>
                <c:pt idx="5379">
                  <c:v>5.0613602345052904</c:v>
                </c:pt>
                <c:pt idx="5380">
                  <c:v>5.0753459960166163</c:v>
                </c:pt>
                <c:pt idx="5381">
                  <c:v>5.0890320485486065</c:v>
                </c:pt>
                <c:pt idx="5382">
                  <c:v>5.1028313227748905</c:v>
                </c:pt>
                <c:pt idx="5383">
                  <c:v>5.1168441267845095</c:v>
                </c:pt>
                <c:pt idx="5384">
                  <c:v>5.1294330316994277</c:v>
                </c:pt>
                <c:pt idx="5385">
                  <c:v>5.1420542508728371</c:v>
                </c:pt>
                <c:pt idx="5386">
                  <c:v>5.1558766140455337</c:v>
                </c:pt>
                <c:pt idx="5387">
                  <c:v>5.171034467467555</c:v>
                </c:pt>
                <c:pt idx="5388">
                  <c:v>5.1868481324540854</c:v>
                </c:pt>
                <c:pt idx="5389">
                  <c:v>5.2027015136192469</c:v>
                </c:pt>
                <c:pt idx="5390">
                  <c:v>5.2185947026239052</c:v>
                </c:pt>
                <c:pt idx="5391">
                  <c:v>5.2348021256130943</c:v>
                </c:pt>
                <c:pt idx="5392">
                  <c:v>5.250889149923422</c:v>
                </c:pt>
                <c:pt idx="5393">
                  <c:v>5.2664528156430848</c:v>
                </c:pt>
                <c:pt idx="5394">
                  <c:v>5.282055646117926</c:v>
                </c:pt>
                <c:pt idx="5395">
                  <c:v>5.295973219497216</c:v>
                </c:pt>
                <c:pt idx="5396">
                  <c:v>5.3102074501940564</c:v>
                </c:pt>
                <c:pt idx="5397">
                  <c:v>5.3248486357946714</c:v>
                </c:pt>
                <c:pt idx="5398">
                  <c:v>5.3412747927766411</c:v>
                </c:pt>
                <c:pt idx="5399">
                  <c:v>5.3575787955331355</c:v>
                </c:pt>
                <c:pt idx="5400">
                  <c:v>5.3738539799581684</c:v>
                </c:pt>
                <c:pt idx="5401">
                  <c:v>5.3894208667661623</c:v>
                </c:pt>
                <c:pt idx="5402">
                  <c:v>5.4040783837348991</c:v>
                </c:pt>
                <c:pt idx="5403">
                  <c:v>5.417606239142307</c:v>
                </c:pt>
                <c:pt idx="5404">
                  <c:v>5.4303610872325612</c:v>
                </c:pt>
                <c:pt idx="5405">
                  <c:v>5.4437083650346638</c:v>
                </c:pt>
                <c:pt idx="5406">
                  <c:v>5.4586649546206898</c:v>
                </c:pt>
                <c:pt idx="5407">
                  <c:v>5.4747211783511993</c:v>
                </c:pt>
                <c:pt idx="5408">
                  <c:v>5.4915205569432031</c:v>
                </c:pt>
                <c:pt idx="5409">
                  <c:v>5.5086522088854784</c:v>
                </c:pt>
                <c:pt idx="5410">
                  <c:v>5.526147474978333</c:v>
                </c:pt>
                <c:pt idx="5411">
                  <c:v>5.5431937040866508</c:v>
                </c:pt>
                <c:pt idx="5412">
                  <c:v>5.5600887894087609</c:v>
                </c:pt>
                <c:pt idx="5413">
                  <c:v>5.5767864144180681</c:v>
                </c:pt>
                <c:pt idx="5414">
                  <c:v>5.5940588854009548</c:v>
                </c:pt>
                <c:pt idx="5415">
                  <c:v>5.6117988759526174</c:v>
                </c:pt>
                <c:pt idx="5416">
                  <c:v>5.6293313573722781</c:v>
                </c:pt>
                <c:pt idx="5417">
                  <c:v>5.6466340789675282</c:v>
                </c:pt>
                <c:pt idx="5418">
                  <c:v>5.6642288882371243</c:v>
                </c:pt>
                <c:pt idx="5419">
                  <c:v>5.6809373127157468</c:v>
                </c:pt>
                <c:pt idx="5420">
                  <c:v>5.6978314736085141</c:v>
                </c:pt>
                <c:pt idx="5421">
                  <c:v>5.715282663391708</c:v>
                </c:pt>
                <c:pt idx="5422">
                  <c:v>5.7332576301237959</c:v>
                </c:pt>
                <c:pt idx="5423">
                  <c:v>5.7510474785025378</c:v>
                </c:pt>
                <c:pt idx="5424">
                  <c:v>5.7688561122729753</c:v>
                </c:pt>
                <c:pt idx="5425">
                  <c:v>5.7864311154541124</c:v>
                </c:pt>
                <c:pt idx="5426">
                  <c:v>5.8038748015643655</c:v>
                </c:pt>
                <c:pt idx="5427">
                  <c:v>5.8221785208163981</c:v>
                </c:pt>
                <c:pt idx="5428">
                  <c:v>5.8408176304851072</c:v>
                </c:pt>
                <c:pt idx="5429">
                  <c:v>5.8585929643761654</c:v>
                </c:pt>
                <c:pt idx="5430">
                  <c:v>5.8752087395895973</c:v>
                </c:pt>
                <c:pt idx="5431">
                  <c:v>2</c:v>
                </c:pt>
                <c:pt idx="5432">
                  <c:v>2.0179587106336627</c:v>
                </c:pt>
                <c:pt idx="5433">
                  <c:v>2.0369637585270399</c:v>
                </c:pt>
                <c:pt idx="5434">
                  <c:v>2.0566339769441249</c:v>
                </c:pt>
                <c:pt idx="5435">
                  <c:v>2.0773627306008344</c:v>
                </c:pt>
                <c:pt idx="5436">
                  <c:v>2.0987271800260623</c:v>
                </c:pt>
                <c:pt idx="5437">
                  <c:v>2.1188204992207944</c:v>
                </c:pt>
                <c:pt idx="5438">
                  <c:v>2.138852096073725</c:v>
                </c:pt>
                <c:pt idx="5439">
                  <c:v>2.1597580745039031</c:v>
                </c:pt>
                <c:pt idx="5440">
                  <c:v>2.1808323576913233</c:v>
                </c:pt>
                <c:pt idx="5441">
                  <c:v>2.2013516598693443</c:v>
                </c:pt>
                <c:pt idx="5442">
                  <c:v>2.2214416659365122</c:v>
                </c:pt>
                <c:pt idx="5443">
                  <c:v>2.2426433232840997</c:v>
                </c:pt>
                <c:pt idx="5444">
                  <c:v>2.2639859234753326</c:v>
                </c:pt>
                <c:pt idx="5445">
                  <c:v>2.2850859304642923</c:v>
                </c:pt>
                <c:pt idx="5446">
                  <c:v>2.3062672733521059</c:v>
                </c:pt>
                <c:pt idx="5447">
                  <c:v>2.3270626837852753</c:v>
                </c:pt>
                <c:pt idx="5448">
                  <c:v>2.3480255054026897</c:v>
                </c:pt>
                <c:pt idx="5449">
                  <c:v>2.3694230564445453</c:v>
                </c:pt>
                <c:pt idx="5450">
                  <c:v>2.3909029608290755</c:v>
                </c:pt>
                <c:pt idx="5451">
                  <c:v>2.4119032958122801</c:v>
                </c:pt>
                <c:pt idx="5452">
                  <c:v>2.4323490756218633</c:v>
                </c:pt>
                <c:pt idx="5453">
                  <c:v>2.4529022598639618</c:v>
                </c:pt>
                <c:pt idx="5454">
                  <c:v>2.4739698447252332</c:v>
                </c:pt>
                <c:pt idx="5455">
                  <c:v>2.4961120645303492</c:v>
                </c:pt>
                <c:pt idx="5456">
                  <c:v>2.5182775016020771</c:v>
                </c:pt>
                <c:pt idx="5457">
                  <c:v>2.5406521430293734</c:v>
                </c:pt>
                <c:pt idx="5458">
                  <c:v>2.5614282034964573</c:v>
                </c:pt>
                <c:pt idx="5459">
                  <c:v>2.5819099444993903</c:v>
                </c:pt>
                <c:pt idx="5460">
                  <c:v>2.6031695804555821</c:v>
                </c:pt>
                <c:pt idx="5461">
                  <c:v>2.6242450153089441</c:v>
                </c:pt>
                <c:pt idx="5462">
                  <c:v>2.6463658483669312</c:v>
                </c:pt>
                <c:pt idx="5463">
                  <c:v>2.6512237989958387</c:v>
                </c:pt>
                <c:pt idx="5464">
                  <c:v>2.6738964267683043</c:v>
                </c:pt>
                <c:pt idx="5465">
                  <c:v>2.6971686014616525</c:v>
                </c:pt>
                <c:pt idx="5466">
                  <c:v>2.6959903694446297</c:v>
                </c:pt>
                <c:pt idx="5467">
                  <c:v>2.6948361509605516</c:v>
                </c:pt>
                <c:pt idx="5468">
                  <c:v>2.7076921943432901</c:v>
                </c:pt>
                <c:pt idx="5469">
                  <c:v>2.7065059672537619</c:v>
                </c:pt>
                <c:pt idx="5470">
                  <c:v>2.7053323456850635</c:v>
                </c:pt>
                <c:pt idx="5471">
                  <c:v>2.7041664609677021</c:v>
                </c:pt>
                <c:pt idx="5472">
                  <c:v>2.7030483451878839</c:v>
                </c:pt>
                <c:pt idx="5473">
                  <c:v>2.701927006636434</c:v>
                </c:pt>
                <c:pt idx="5474">
                  <c:v>2.7007589856382466</c:v>
                </c:pt>
                <c:pt idx="5475">
                  <c:v>2.6995634789661369</c:v>
                </c:pt>
                <c:pt idx="5476">
                  <c:v>2.6983892448489395</c:v>
                </c:pt>
                <c:pt idx="5477">
                  <c:v>2.6971623648130167</c:v>
                </c:pt>
                <c:pt idx="5478">
                  <c:v>2.6959733593695163</c:v>
                </c:pt>
                <c:pt idx="5479">
                  <c:v>2.694761388628796</c:v>
                </c:pt>
                <c:pt idx="5480">
                  <c:v>2.6935524558948658</c:v>
                </c:pt>
                <c:pt idx="5481">
                  <c:v>2.6923916478149597</c:v>
                </c:pt>
                <c:pt idx="5482">
                  <c:v>2.691273578763048</c:v>
                </c:pt>
                <c:pt idx="5483">
                  <c:v>2.6902283897197834</c:v>
                </c:pt>
                <c:pt idx="5484">
                  <c:v>2.6891183354510071</c:v>
                </c:pt>
                <c:pt idx="5485">
                  <c:v>2.6880243953160234</c:v>
                </c:pt>
                <c:pt idx="5486">
                  <c:v>2.6869202474085259</c:v>
                </c:pt>
                <c:pt idx="5487">
                  <c:v>2.6859939176465222</c:v>
                </c:pt>
                <c:pt idx="5488">
                  <c:v>2.6854565007102642</c:v>
                </c:pt>
                <c:pt idx="5489">
                  <c:v>2.6843299249339374</c:v>
                </c:pt>
                <c:pt idx="5490">
                  <c:v>2.6869166263405311</c:v>
                </c:pt>
                <c:pt idx="5491">
                  <c:v>2.6914998758212647</c:v>
                </c:pt>
                <c:pt idx="5492">
                  <c:v>2.690354201569062</c:v>
                </c:pt>
                <c:pt idx="5493">
                  <c:v>2.6893061517738692</c:v>
                </c:pt>
                <c:pt idx="5494">
                  <c:v>2.689447489632911</c:v>
                </c:pt>
                <c:pt idx="5495">
                  <c:v>2.6883737545099735</c:v>
                </c:pt>
                <c:pt idx="5496">
                  <c:v>2.6872687951791101</c:v>
                </c:pt>
                <c:pt idx="5497">
                  <c:v>2.6861654573823945</c:v>
                </c:pt>
                <c:pt idx="5498">
                  <c:v>2.6859577626431905</c:v>
                </c:pt>
                <c:pt idx="5499">
                  <c:v>2.6978872847492115</c:v>
                </c:pt>
                <c:pt idx="5500">
                  <c:v>2.7188421837409149</c:v>
                </c:pt>
                <c:pt idx="5501">
                  <c:v>2.7403521729361846</c:v>
                </c:pt>
                <c:pt idx="5502">
                  <c:v>2.7608348673393248</c:v>
                </c:pt>
                <c:pt idx="5503">
                  <c:v>2.7825711521800467</c:v>
                </c:pt>
                <c:pt idx="5504">
                  <c:v>2.8041787898763415</c:v>
                </c:pt>
                <c:pt idx="5505">
                  <c:v>2.8261739583570487</c:v>
                </c:pt>
                <c:pt idx="5506">
                  <c:v>2.8482533793318749</c:v>
                </c:pt>
                <c:pt idx="5507">
                  <c:v>2.8707286939997148</c:v>
                </c:pt>
                <c:pt idx="5508">
                  <c:v>2.8931644200434565</c:v>
                </c:pt>
                <c:pt idx="5509">
                  <c:v>2.9150966466061825</c:v>
                </c:pt>
                <c:pt idx="5510">
                  <c:v>2.937112868922898</c:v>
                </c:pt>
                <c:pt idx="5511">
                  <c:v>2.9598390592755952</c:v>
                </c:pt>
                <c:pt idx="5512">
                  <c:v>2.9838943765295562</c:v>
                </c:pt>
                <c:pt idx="5513">
                  <c:v>3.0084831503512186</c:v>
                </c:pt>
                <c:pt idx="5514">
                  <c:v>3.033899023223976</c:v>
                </c:pt>
                <c:pt idx="5515">
                  <c:v>3.0571015302804949</c:v>
                </c:pt>
                <c:pt idx="5516">
                  <c:v>3.0791884012120825</c:v>
                </c:pt>
                <c:pt idx="5517">
                  <c:v>3.1008694587924754</c:v>
                </c:pt>
                <c:pt idx="5518">
                  <c:v>3.1223614215099409</c:v>
                </c:pt>
                <c:pt idx="5519">
                  <c:v>3.1448598769713438</c:v>
                </c:pt>
                <c:pt idx="5520">
                  <c:v>3.168019703972663</c:v>
                </c:pt>
                <c:pt idx="5521">
                  <c:v>3.1913655260530533</c:v>
                </c:pt>
                <c:pt idx="5522">
                  <c:v>3.2136810958510194</c:v>
                </c:pt>
                <c:pt idx="5523">
                  <c:v>3.2350712167898323</c:v>
                </c:pt>
                <c:pt idx="5524">
                  <c:v>3.2409594217714819</c:v>
                </c:pt>
                <c:pt idx="5525">
                  <c:v>3.2395897738343145</c:v>
                </c:pt>
                <c:pt idx="5526">
                  <c:v>3.2382137624386589</c:v>
                </c:pt>
                <c:pt idx="5527">
                  <c:v>3.2422225827044433</c:v>
                </c:pt>
                <c:pt idx="5528">
                  <c:v>3.263994620808949</c:v>
                </c:pt>
                <c:pt idx="5529">
                  <c:v>3.2858806269756222</c:v>
                </c:pt>
                <c:pt idx="5530">
                  <c:v>3.3072437743731515</c:v>
                </c:pt>
                <c:pt idx="5531">
                  <c:v>3.3275202610990688</c:v>
                </c:pt>
                <c:pt idx="5532">
                  <c:v>3.3462326061128689</c:v>
                </c:pt>
                <c:pt idx="5533">
                  <c:v>3.364703755827485</c:v>
                </c:pt>
                <c:pt idx="5534">
                  <c:v>3.3826071577049541</c:v>
                </c:pt>
                <c:pt idx="5535">
                  <c:v>3.4005800152988201</c:v>
                </c:pt>
                <c:pt idx="5536">
                  <c:v>3.4197180322919416</c:v>
                </c:pt>
                <c:pt idx="5537">
                  <c:v>3.440675298772911</c:v>
                </c:pt>
                <c:pt idx="5538">
                  <c:v>3.4432030068193331</c:v>
                </c:pt>
                <c:pt idx="5539">
                  <c:v>3.4649900403082694</c:v>
                </c:pt>
                <c:pt idx="5540">
                  <c:v>3.4868911505332569</c:v>
                </c:pt>
                <c:pt idx="5541">
                  <c:v>3.5084487800942594</c:v>
                </c:pt>
                <c:pt idx="5542">
                  <c:v>3.5292264781994835</c:v>
                </c:pt>
                <c:pt idx="5543">
                  <c:v>3.5500547426383515</c:v>
                </c:pt>
                <c:pt idx="5544">
                  <c:v>3.5707528226679406</c:v>
                </c:pt>
                <c:pt idx="5545">
                  <c:v>3.5692654071842385</c:v>
                </c:pt>
                <c:pt idx="5546">
                  <c:v>3.5678137076006791</c:v>
                </c:pt>
                <c:pt idx="5547">
                  <c:v>3.5664653506331132</c:v>
                </c:pt>
                <c:pt idx="5548">
                  <c:v>3.5659322850420652</c:v>
                </c:pt>
                <c:pt idx="5549">
                  <c:v>3.5744703283893826</c:v>
                </c:pt>
                <c:pt idx="5550">
                  <c:v>3.5926565926299858</c:v>
                </c:pt>
                <c:pt idx="5551">
                  <c:v>3.6115661633590483</c:v>
                </c:pt>
                <c:pt idx="5552">
                  <c:v>3.6315335449014685</c:v>
                </c:pt>
                <c:pt idx="5553">
                  <c:v>3.6508861043117928</c:v>
                </c:pt>
                <c:pt idx="5554">
                  <c:v>3.6693548133640341</c:v>
                </c:pt>
                <c:pt idx="5555">
                  <c:v>3.6871541317048493</c:v>
                </c:pt>
                <c:pt idx="5556">
                  <c:v>3.7057141763503441</c:v>
                </c:pt>
                <c:pt idx="5557">
                  <c:v>3.7249044730399041</c:v>
                </c:pt>
                <c:pt idx="5558">
                  <c:v>3.7446626291942309</c:v>
                </c:pt>
                <c:pt idx="5559">
                  <c:v>3.7646931067652543</c:v>
                </c:pt>
                <c:pt idx="5560">
                  <c:v>3.7838890292218488</c:v>
                </c:pt>
                <c:pt idx="5561">
                  <c:v>3.8023887389594893</c:v>
                </c:pt>
                <c:pt idx="5562">
                  <c:v>3.8201671714172036</c:v>
                </c:pt>
                <c:pt idx="5563">
                  <c:v>3.8388107788884129</c:v>
                </c:pt>
                <c:pt idx="5564">
                  <c:v>3.8577118916153004</c:v>
                </c:pt>
                <c:pt idx="5565">
                  <c:v>3.876004192494646</c:v>
                </c:pt>
                <c:pt idx="5566">
                  <c:v>3.8946016269498833</c:v>
                </c:pt>
                <c:pt idx="5567">
                  <c:v>3.9135625076658123</c:v>
                </c:pt>
                <c:pt idx="5568">
                  <c:v>3.9321726883455468</c:v>
                </c:pt>
                <c:pt idx="5569">
                  <c:v>3.9506977490842923</c:v>
                </c:pt>
                <c:pt idx="5570">
                  <c:v>3.9699069017588093</c:v>
                </c:pt>
                <c:pt idx="5571">
                  <c:v>3.9893813455275224</c:v>
                </c:pt>
                <c:pt idx="5572">
                  <c:v>4.0082279830451046</c:v>
                </c:pt>
                <c:pt idx="5573">
                  <c:v>4.0266218076161602</c:v>
                </c:pt>
                <c:pt idx="5574">
                  <c:v>4.0439273614161655</c:v>
                </c:pt>
                <c:pt idx="5575">
                  <c:v>4.0609365691278132</c:v>
                </c:pt>
                <c:pt idx="5576">
                  <c:v>4.0782547317306985</c:v>
                </c:pt>
                <c:pt idx="5577">
                  <c:v>4.0951804448286691</c:v>
                </c:pt>
                <c:pt idx="5578">
                  <c:v>4.1114446572399217</c:v>
                </c:pt>
                <c:pt idx="5579">
                  <c:v>4.1270509800479189</c:v>
                </c:pt>
                <c:pt idx="5580">
                  <c:v>4.1430993399233014</c:v>
                </c:pt>
                <c:pt idx="5581">
                  <c:v>4.1600268906474405</c:v>
                </c:pt>
                <c:pt idx="5582">
                  <c:v>4.1774578773895881</c:v>
                </c:pt>
                <c:pt idx="5583">
                  <c:v>4.1948582235628731</c:v>
                </c:pt>
                <c:pt idx="5584">
                  <c:v>4.2120571418899475</c:v>
                </c:pt>
                <c:pt idx="5585">
                  <c:v>4.228961184346101</c:v>
                </c:pt>
                <c:pt idx="5586">
                  <c:v>4.2468163023788925</c:v>
                </c:pt>
                <c:pt idx="5587">
                  <c:v>4.2638282272173047</c:v>
                </c:pt>
                <c:pt idx="5588">
                  <c:v>4.2799907221276037</c:v>
                </c:pt>
                <c:pt idx="5589">
                  <c:v>4.2944599498540468</c:v>
                </c:pt>
                <c:pt idx="5590">
                  <c:v>4.3079169472285752</c:v>
                </c:pt>
                <c:pt idx="5591">
                  <c:v>4.3231765410210006</c:v>
                </c:pt>
                <c:pt idx="5592">
                  <c:v>4.3405016769604927</c:v>
                </c:pt>
                <c:pt idx="5593">
                  <c:v>4.3582168413632161</c:v>
                </c:pt>
                <c:pt idx="5594">
                  <c:v>4.3756772181925356</c:v>
                </c:pt>
                <c:pt idx="5595">
                  <c:v>4.3934300451137558</c:v>
                </c:pt>
                <c:pt idx="5596">
                  <c:v>4.4110018383249141</c:v>
                </c:pt>
                <c:pt idx="5597">
                  <c:v>4.4277191762675905</c:v>
                </c:pt>
                <c:pt idx="5598">
                  <c:v>4.4444544662674383</c:v>
                </c:pt>
                <c:pt idx="5599">
                  <c:v>4.461089622936707</c:v>
                </c:pt>
                <c:pt idx="5600">
                  <c:v>4.4775086549160754</c:v>
                </c:pt>
                <c:pt idx="5601">
                  <c:v>4.4938294717853147</c:v>
                </c:pt>
                <c:pt idx="5602">
                  <c:v>4.5106846729611378</c:v>
                </c:pt>
                <c:pt idx="5603">
                  <c:v>4.5272972578892778</c:v>
                </c:pt>
                <c:pt idx="5604">
                  <c:v>4.5423365914071816</c:v>
                </c:pt>
                <c:pt idx="5605">
                  <c:v>4.5558926299083637</c:v>
                </c:pt>
                <c:pt idx="5606">
                  <c:v>4.5691403961516519</c:v>
                </c:pt>
                <c:pt idx="5607">
                  <c:v>4.5823467361010639</c:v>
                </c:pt>
                <c:pt idx="5608">
                  <c:v>4.5969277969569022</c:v>
                </c:pt>
                <c:pt idx="5609">
                  <c:v>4.6115042922826772</c:v>
                </c:pt>
                <c:pt idx="5610">
                  <c:v>4.6257694295238494</c:v>
                </c:pt>
                <c:pt idx="5611">
                  <c:v>4.6397100286814892</c:v>
                </c:pt>
                <c:pt idx="5612">
                  <c:v>4.6534304781839397</c:v>
                </c:pt>
                <c:pt idx="5613">
                  <c:v>4.6675417807388921</c:v>
                </c:pt>
                <c:pt idx="5614">
                  <c:v>4.6819522941376945</c:v>
                </c:pt>
                <c:pt idx="5615">
                  <c:v>4.6963174855455927</c:v>
                </c:pt>
                <c:pt idx="5616">
                  <c:v>4.7103357877764731</c:v>
                </c:pt>
                <c:pt idx="5617">
                  <c:v>4.7239961161636952</c:v>
                </c:pt>
                <c:pt idx="5618">
                  <c:v>4.7376135963803501</c:v>
                </c:pt>
                <c:pt idx="5619">
                  <c:v>4.7512076637021323</c:v>
                </c:pt>
                <c:pt idx="5620">
                  <c:v>4.7645110648881985</c:v>
                </c:pt>
                <c:pt idx="5621">
                  <c:v>4.777327977269012</c:v>
                </c:pt>
                <c:pt idx="5622">
                  <c:v>4.7897465210423995</c:v>
                </c:pt>
                <c:pt idx="5623">
                  <c:v>4.8016597354748427</c:v>
                </c:pt>
                <c:pt idx="5624">
                  <c:v>4.8142671480620107</c:v>
                </c:pt>
                <c:pt idx="5625">
                  <c:v>4.8273086026062551</c:v>
                </c:pt>
                <c:pt idx="5626">
                  <c:v>4.8407414164236657</c:v>
                </c:pt>
                <c:pt idx="5627">
                  <c:v>4.8537381141499445</c:v>
                </c:pt>
                <c:pt idx="5628">
                  <c:v>4.8663127592684887</c:v>
                </c:pt>
                <c:pt idx="5629">
                  <c:v>4.8788659415250022</c:v>
                </c:pt>
                <c:pt idx="5630">
                  <c:v>4.891238195412333</c:v>
                </c:pt>
                <c:pt idx="5631">
                  <c:v>4.9035367271011827</c:v>
                </c:pt>
                <c:pt idx="5632">
                  <c:v>4.9158143083458921</c:v>
                </c:pt>
                <c:pt idx="5633">
                  <c:v>4.9280187301014662</c:v>
                </c:pt>
                <c:pt idx="5634">
                  <c:v>4.9400472031315079</c:v>
                </c:pt>
                <c:pt idx="5635">
                  <c:v>4.9519530305394834</c:v>
                </c:pt>
                <c:pt idx="5636">
                  <c:v>4.9640607991759165</c:v>
                </c:pt>
                <c:pt idx="5637">
                  <c:v>4.9767838405447788</c:v>
                </c:pt>
                <c:pt idx="5638">
                  <c:v>4.9897223968621507</c:v>
                </c:pt>
                <c:pt idx="5639">
                  <c:v>5.0025471439493572</c:v>
                </c:pt>
                <c:pt idx="5640">
                  <c:v>5.0153864401962087</c:v>
                </c:pt>
                <c:pt idx="5641">
                  <c:v>5.0283875729384864</c:v>
                </c:pt>
                <c:pt idx="5642">
                  <c:v>5.0412743063492655</c:v>
                </c:pt>
                <c:pt idx="5643">
                  <c:v>5.0535656026226299</c:v>
                </c:pt>
                <c:pt idx="5644">
                  <c:v>5.0657487984213834</c:v>
                </c:pt>
                <c:pt idx="5645">
                  <c:v>5.0779112267335824</c:v>
                </c:pt>
                <c:pt idx="5646">
                  <c:v>5.0897790752900862</c:v>
                </c:pt>
                <c:pt idx="5647">
                  <c:v>5.101542560989377</c:v>
                </c:pt>
                <c:pt idx="5648">
                  <c:v>5.113185981603082</c:v>
                </c:pt>
                <c:pt idx="5649">
                  <c:v>5.1249430513677581</c:v>
                </c:pt>
                <c:pt idx="5650">
                  <c:v>5.1369339808189602</c:v>
                </c:pt>
                <c:pt idx="5651">
                  <c:v>5.1483213872706601</c:v>
                </c:pt>
                <c:pt idx="5652">
                  <c:v>5.1510446838560142</c:v>
                </c:pt>
                <c:pt idx="5653">
                  <c:v>5.1535437688209447</c:v>
                </c:pt>
                <c:pt idx="5654">
                  <c:v>5.1559652158111842</c:v>
                </c:pt>
                <c:pt idx="5655">
                  <c:v>5.1584855488004084</c:v>
                </c:pt>
                <c:pt idx="5656">
                  <c:v>5.1610677952828858</c:v>
                </c:pt>
                <c:pt idx="5657">
                  <c:v>5.1637248399849502</c:v>
                </c:pt>
                <c:pt idx="5658">
                  <c:v>5.1663552345768338</c:v>
                </c:pt>
                <c:pt idx="5659">
                  <c:v>5.169004344623608</c:v>
                </c:pt>
                <c:pt idx="5660">
                  <c:v>5.1717146193349208</c:v>
                </c:pt>
                <c:pt idx="5661">
                  <c:v>5.174440267509949</c:v>
                </c:pt>
                <c:pt idx="5662">
                  <c:v>5.1854657793725911</c:v>
                </c:pt>
                <c:pt idx="5663">
                  <c:v>5.1966949355854393</c:v>
                </c:pt>
                <c:pt idx="5664">
                  <c:v>5.2080825518830052</c:v>
                </c:pt>
                <c:pt idx="5665">
                  <c:v>5.2196143456984903</c:v>
                </c:pt>
                <c:pt idx="5666">
                  <c:v>5.2311924998714137</c:v>
                </c:pt>
                <c:pt idx="5667">
                  <c:v>5.2427509891009789</c:v>
                </c:pt>
                <c:pt idx="5668">
                  <c:v>5.2540130608786848</c:v>
                </c:pt>
                <c:pt idx="5669">
                  <c:v>5.2651124179634223</c:v>
                </c:pt>
                <c:pt idx="5670">
                  <c:v>5.2678514247225472</c:v>
                </c:pt>
                <c:pt idx="5671">
                  <c:v>5.2790907264527913</c:v>
                </c:pt>
                <c:pt idx="5672">
                  <c:v>5.2900887460142014</c:v>
                </c:pt>
                <c:pt idx="5673">
                  <c:v>5.2927602717411242</c:v>
                </c:pt>
                <c:pt idx="5674">
                  <c:v>5.2954201718201785</c:v>
                </c:pt>
                <c:pt idx="5675">
                  <c:v>5.3068300509643596</c:v>
                </c:pt>
                <c:pt idx="5676">
                  <c:v>5.3181233246296662</c:v>
                </c:pt>
                <c:pt idx="5677">
                  <c:v>5.3292533559587092</c:v>
                </c:pt>
                <c:pt idx="5678">
                  <c:v>5.3319261492418857</c:v>
                </c:pt>
                <c:pt idx="5679">
                  <c:v>5.3346025984885506</c:v>
                </c:pt>
                <c:pt idx="5680">
                  <c:v>5.3373369873580314</c:v>
                </c:pt>
                <c:pt idx="5681">
                  <c:v>5.3397996656334659</c:v>
                </c:pt>
                <c:pt idx="5682">
                  <c:v>5.3421416576372316</c:v>
                </c:pt>
                <c:pt idx="5683">
                  <c:v>5.3444303746724167</c:v>
                </c:pt>
                <c:pt idx="5684">
                  <c:v>5.3467420550779003</c:v>
                </c:pt>
                <c:pt idx="5685">
                  <c:v>5.3490635681203687</c:v>
                </c:pt>
                <c:pt idx="5686">
                  <c:v>5.3514286349453686</c:v>
                </c:pt>
                <c:pt idx="5687">
                  <c:v>5.3538763665308808</c:v>
                </c:pt>
                <c:pt idx="5688">
                  <c:v>5.3563807378545807</c:v>
                </c:pt>
                <c:pt idx="5689">
                  <c:v>5.3589577749333497</c:v>
                </c:pt>
                <c:pt idx="5690">
                  <c:v>5.3615868646535949</c:v>
                </c:pt>
                <c:pt idx="5691">
                  <c:v>5.3642575438849169</c:v>
                </c:pt>
                <c:pt idx="5692">
                  <c:v>5.3669627017874229</c:v>
                </c:pt>
                <c:pt idx="5693">
                  <c:v>5.3696522258102091</c:v>
                </c:pt>
                <c:pt idx="5694">
                  <c:v>5.3722063581109278</c:v>
                </c:pt>
                <c:pt idx="5695">
                  <c:v>5.3746881442056695</c:v>
                </c:pt>
                <c:pt idx="5696">
                  <c:v>5.3771520488707871</c:v>
                </c:pt>
                <c:pt idx="5697">
                  <c:v>5.3796052256588078</c:v>
                </c:pt>
                <c:pt idx="5698">
                  <c:v>5.3821587274563241</c:v>
                </c:pt>
                <c:pt idx="5699">
                  <c:v>5.3931453501334214</c:v>
                </c:pt>
                <c:pt idx="5700">
                  <c:v>5.404399389698364</c:v>
                </c:pt>
                <c:pt idx="5701">
                  <c:v>5.4158124525010596</c:v>
                </c:pt>
                <c:pt idx="5702">
                  <c:v>5.4276714601371312</c:v>
                </c:pt>
                <c:pt idx="5703">
                  <c:v>5.4398187582416195</c:v>
                </c:pt>
                <c:pt idx="5704">
                  <c:v>5.4516203715770502</c:v>
                </c:pt>
                <c:pt idx="5705">
                  <c:v>5.4626991111436833</c:v>
                </c:pt>
                <c:pt idx="5706">
                  <c:v>5.4736959506681258</c:v>
                </c:pt>
                <c:pt idx="5707">
                  <c:v>5.4846584646462944</c:v>
                </c:pt>
                <c:pt idx="5708">
                  <c:v>5.4956024151711063</c:v>
                </c:pt>
                <c:pt idx="5709">
                  <c:v>5.4983066480600042</c:v>
                </c:pt>
                <c:pt idx="5710">
                  <c:v>5.509325585859365</c:v>
                </c:pt>
                <c:pt idx="5711">
                  <c:v>5.5211079338568814</c:v>
                </c:pt>
                <c:pt idx="5712">
                  <c:v>5.5331596796244513</c:v>
                </c:pt>
                <c:pt idx="5713">
                  <c:v>5.5450029947220907</c:v>
                </c:pt>
                <c:pt idx="5714">
                  <c:v>5.5565750406808956</c:v>
                </c:pt>
                <c:pt idx="5715">
                  <c:v>5.5677053263941101</c:v>
                </c:pt>
                <c:pt idx="5716">
                  <c:v>5.5787058995657377</c:v>
                </c:pt>
                <c:pt idx="5717">
                  <c:v>5.5897984660274789</c:v>
                </c:pt>
                <c:pt idx="5718">
                  <c:v>5.6015248829438784</c:v>
                </c:pt>
                <c:pt idx="5719">
                  <c:v>5.6136403349249466</c:v>
                </c:pt>
                <c:pt idx="5720">
                  <c:v>5.6259974102416583</c:v>
                </c:pt>
                <c:pt idx="5721">
                  <c:v>5.6387276613778683</c:v>
                </c:pt>
                <c:pt idx="5722">
                  <c:v>5.6512913864162364</c:v>
                </c:pt>
                <c:pt idx="5723">
                  <c:v>5.6646099779039183</c:v>
                </c:pt>
                <c:pt idx="5724">
                  <c:v>5.6776047509974328</c:v>
                </c:pt>
                <c:pt idx="5725">
                  <c:v>5.6898730073655219</c:v>
                </c:pt>
                <c:pt idx="5726">
                  <c:v>5.7024218576051435</c:v>
                </c:pt>
                <c:pt idx="5727">
                  <c:v>5.7159358864580891</c:v>
                </c:pt>
                <c:pt idx="5728">
                  <c:v>5.7305926049267777</c:v>
                </c:pt>
                <c:pt idx="5729">
                  <c:v>5.7447707829276418</c:v>
                </c:pt>
                <c:pt idx="5730">
                  <c:v>5.758703370318309</c:v>
                </c:pt>
                <c:pt idx="5731">
                  <c:v>5.7718381974828681</c:v>
                </c:pt>
                <c:pt idx="5732">
                  <c:v>5.7850633662190418</c:v>
                </c:pt>
                <c:pt idx="5733">
                  <c:v>5.7976384235625025</c:v>
                </c:pt>
                <c:pt idx="5734">
                  <c:v>5.8095950421881408</c:v>
                </c:pt>
                <c:pt idx="5735">
                  <c:v>5.8211606501506452</c:v>
                </c:pt>
                <c:pt idx="5736">
                  <c:v>5.8337071831918568</c:v>
                </c:pt>
                <c:pt idx="5737">
                  <c:v>5.8466701085488255</c:v>
                </c:pt>
                <c:pt idx="5738">
                  <c:v>5.8586471856129316</c:v>
                </c:pt>
                <c:pt idx="5739">
                  <c:v>5.8705524129082995</c:v>
                </c:pt>
                <c:pt idx="5740">
                  <c:v>5.8816943649385793</c:v>
                </c:pt>
                <c:pt idx="5741">
                  <c:v>5.8929619236888842</c:v>
                </c:pt>
                <c:pt idx="5742">
                  <c:v>5.9052035276486876</c:v>
                </c:pt>
                <c:pt idx="5743">
                  <c:v>5.918947425904709</c:v>
                </c:pt>
                <c:pt idx="5744">
                  <c:v>5.9337909403354976</c:v>
                </c:pt>
                <c:pt idx="5745">
                  <c:v>5.9486720943070459</c:v>
                </c:pt>
                <c:pt idx="5746">
                  <c:v>5.9633790423137869</c:v>
                </c:pt>
                <c:pt idx="5747">
                  <c:v>5.9778515458946142</c:v>
                </c:pt>
                <c:pt idx="5748">
                  <c:v>5.9922367670621446</c:v>
                </c:pt>
                <c:pt idx="5749">
                  <c:v>6.0069084674157631</c:v>
                </c:pt>
                <c:pt idx="5750">
                  <c:v>6.0215543975887487</c:v>
                </c:pt>
                <c:pt idx="5751">
                  <c:v>6.0358025963267181</c:v>
                </c:pt>
                <c:pt idx="5752">
                  <c:v>6.0486681980138304</c:v>
                </c:pt>
                <c:pt idx="5753">
                  <c:v>6.0609881832816592</c:v>
                </c:pt>
                <c:pt idx="5754">
                  <c:v>6.0740133124431663</c:v>
                </c:pt>
                <c:pt idx="5755">
                  <c:v>6.0884500494068128</c:v>
                </c:pt>
                <c:pt idx="5756">
                  <c:v>6.1033227940038763</c:v>
                </c:pt>
                <c:pt idx="5757">
                  <c:v>6.1182332729170028</c:v>
                </c:pt>
                <c:pt idx="5758">
                  <c:v>6.133770796923284</c:v>
                </c:pt>
                <c:pt idx="5759">
                  <c:v>6.1493252812390242</c:v>
                </c:pt>
                <c:pt idx="5760">
                  <c:v>6.1650535797273429</c:v>
                </c:pt>
                <c:pt idx="5761">
                  <c:v>6.1810489128120718</c:v>
                </c:pt>
                <c:pt idx="5762">
                  <c:v>6.19690191545613</c:v>
                </c:pt>
                <c:pt idx="5763">
                  <c:v>6.2117388288889028</c:v>
                </c:pt>
                <c:pt idx="5764">
                  <c:v>6.2274231886975988</c:v>
                </c:pt>
                <c:pt idx="5765">
                  <c:v>6.2433739604537655</c:v>
                </c:pt>
                <c:pt idx="5766">
                  <c:v>6.259160112985735</c:v>
                </c:pt>
                <c:pt idx="5767">
                  <c:v>6.2744730517356189</c:v>
                </c:pt>
                <c:pt idx="5768">
                  <c:v>6.2899130098915528</c:v>
                </c:pt>
                <c:pt idx="5769">
                  <c:v>6.3053698503307913</c:v>
                </c:pt>
                <c:pt idx="5770">
                  <c:v>6.3208880090805959</c:v>
                </c:pt>
                <c:pt idx="5771">
                  <c:v>6.3370128803275101</c:v>
                </c:pt>
                <c:pt idx="5772">
                  <c:v>6.3526541800520322</c:v>
                </c:pt>
                <c:pt idx="5773">
                  <c:v>6.367588803838518</c:v>
                </c:pt>
                <c:pt idx="5774">
                  <c:v>6.3833772424440216</c:v>
                </c:pt>
                <c:pt idx="5775">
                  <c:v>6.3996192489034094</c:v>
                </c:pt>
                <c:pt idx="5776">
                  <c:v>6.4159722918897142</c:v>
                </c:pt>
                <c:pt idx="5777">
                  <c:v>6.432202780584479</c:v>
                </c:pt>
                <c:pt idx="5778">
                  <c:v>6.4495331439886723</c:v>
                </c:pt>
                <c:pt idx="5779">
                  <c:v>6.4673350577800184</c:v>
                </c:pt>
                <c:pt idx="5780">
                  <c:v>6.4847769288916828</c:v>
                </c:pt>
                <c:pt idx="5781">
                  <c:v>6.5018170841035454</c:v>
                </c:pt>
                <c:pt idx="5782">
                  <c:v>6.5182276952082789</c:v>
                </c:pt>
                <c:pt idx="5783">
                  <c:v>6.535085570062404</c:v>
                </c:pt>
                <c:pt idx="5784">
                  <c:v>6.5518890544550654</c:v>
                </c:pt>
                <c:pt idx="5785">
                  <c:v>6.5696523731386494</c:v>
                </c:pt>
                <c:pt idx="5786">
                  <c:v>6.5882687776047089</c:v>
                </c:pt>
                <c:pt idx="5787">
                  <c:v>6.6054672335482012</c:v>
                </c:pt>
                <c:pt idx="5788">
                  <c:v>6.6222451684856329</c:v>
                </c:pt>
                <c:pt idx="5789">
                  <c:v>6.6387543489964029</c:v>
                </c:pt>
                <c:pt idx="5790">
                  <c:v>6.6554961539615833</c:v>
                </c:pt>
                <c:pt idx="5791">
                  <c:v>6.6727934153357449</c:v>
                </c:pt>
                <c:pt idx="5792">
                  <c:v>6.6913429969681735</c:v>
                </c:pt>
                <c:pt idx="5793">
                  <c:v>6.7108112486453475</c:v>
                </c:pt>
                <c:pt idx="5794">
                  <c:v>6.7284132779585706</c:v>
                </c:pt>
                <c:pt idx="5795">
                  <c:v>6.7453155754780321</c:v>
                </c:pt>
                <c:pt idx="5796">
                  <c:v>2</c:v>
                </c:pt>
                <c:pt idx="5797">
                  <c:v>2.0186186193940059</c:v>
                </c:pt>
                <c:pt idx="5798">
                  <c:v>2.0371546162488445</c:v>
                </c:pt>
                <c:pt idx="5799">
                  <c:v>2.0571272138194261</c:v>
                </c:pt>
                <c:pt idx="5800">
                  <c:v>2.0780870254555577</c:v>
                </c:pt>
                <c:pt idx="5801">
                  <c:v>2.0977998141123373</c:v>
                </c:pt>
                <c:pt idx="5802">
                  <c:v>2.1168874371307105</c:v>
                </c:pt>
                <c:pt idx="5803">
                  <c:v>2.1363440404258109</c:v>
                </c:pt>
                <c:pt idx="5804">
                  <c:v>2.1559303618168357</c:v>
                </c:pt>
                <c:pt idx="5805">
                  <c:v>2.1765429943802532</c:v>
                </c:pt>
                <c:pt idx="5806">
                  <c:v>2.1982651919613048</c:v>
                </c:pt>
                <c:pt idx="5807">
                  <c:v>2.2209033903043323</c:v>
                </c:pt>
                <c:pt idx="5808">
                  <c:v>2.2412966127650096</c:v>
                </c:pt>
                <c:pt idx="5809">
                  <c:v>2.2616834583069139</c:v>
                </c:pt>
                <c:pt idx="5810">
                  <c:v>2.28243536943073</c:v>
                </c:pt>
                <c:pt idx="5811">
                  <c:v>2.3023611244170237</c:v>
                </c:pt>
                <c:pt idx="5812">
                  <c:v>2.3221426005054022</c:v>
                </c:pt>
                <c:pt idx="5813">
                  <c:v>2.3430488178562863</c:v>
                </c:pt>
                <c:pt idx="5814">
                  <c:v>2.3646872374722263</c:v>
                </c:pt>
                <c:pt idx="5815">
                  <c:v>2.3842574538539676</c:v>
                </c:pt>
                <c:pt idx="5816">
                  <c:v>2.4035241990167764</c:v>
                </c:pt>
                <c:pt idx="5817">
                  <c:v>2.4246668963692355</c:v>
                </c:pt>
                <c:pt idx="5818">
                  <c:v>2.4455106019534281</c:v>
                </c:pt>
                <c:pt idx="5819">
                  <c:v>2.4657190978628454</c:v>
                </c:pt>
                <c:pt idx="5820">
                  <c:v>2.4880496891362922</c:v>
                </c:pt>
                <c:pt idx="5821">
                  <c:v>2.4981361645103104</c:v>
                </c:pt>
                <c:pt idx="5822">
                  <c:v>2.5186676103091905</c:v>
                </c:pt>
                <c:pt idx="5823">
                  <c:v>2.5176377194521766</c:v>
                </c:pt>
                <c:pt idx="5824">
                  <c:v>2.5165954459727198</c:v>
                </c:pt>
                <c:pt idx="5825">
                  <c:v>2.5155748472276342</c:v>
                </c:pt>
                <c:pt idx="5826">
                  <c:v>2.5145785472777642</c:v>
                </c:pt>
                <c:pt idx="5827">
                  <c:v>2.5136039525195493</c:v>
                </c:pt>
                <c:pt idx="5828">
                  <c:v>2.512508350796177</c:v>
                </c:pt>
                <c:pt idx="5829">
                  <c:v>2.5114333444018304</c:v>
                </c:pt>
                <c:pt idx="5830">
                  <c:v>2.5103730910274602</c:v>
                </c:pt>
                <c:pt idx="5831">
                  <c:v>2.5093338250217934</c:v>
                </c:pt>
                <c:pt idx="5832">
                  <c:v>2.5082863934900876</c:v>
                </c:pt>
                <c:pt idx="5833">
                  <c:v>2.5072404770715937</c:v>
                </c:pt>
                <c:pt idx="5834">
                  <c:v>2.506139740685406</c:v>
                </c:pt>
                <c:pt idx="5835">
                  <c:v>2.5050372185311414</c:v>
                </c:pt>
                <c:pt idx="5836">
                  <c:v>2.5040265361192326</c:v>
                </c:pt>
                <c:pt idx="5837">
                  <c:v>2.5030731657569838</c:v>
                </c:pt>
                <c:pt idx="5838">
                  <c:v>2.5029759832740615</c:v>
                </c:pt>
                <c:pt idx="5839">
                  <c:v>2.503831428347119</c:v>
                </c:pt>
                <c:pt idx="5840">
                  <c:v>2.5051576607333912</c:v>
                </c:pt>
                <c:pt idx="5841">
                  <c:v>2.5171062200380776</c:v>
                </c:pt>
                <c:pt idx="5842">
                  <c:v>2.5160329665267662</c:v>
                </c:pt>
                <c:pt idx="5843">
                  <c:v>2.5150417439699124</c:v>
                </c:pt>
                <c:pt idx="5844">
                  <c:v>2.5312695073730072</c:v>
                </c:pt>
                <c:pt idx="5845">
                  <c:v>2.5490932799686035</c:v>
                </c:pt>
                <c:pt idx="5846">
                  <c:v>2.548203543929656</c:v>
                </c:pt>
                <c:pt idx="5847">
                  <c:v>2.5471453517203395</c:v>
                </c:pt>
                <c:pt idx="5848">
                  <c:v>2.5460908624208578</c:v>
                </c:pt>
                <c:pt idx="5849">
                  <c:v>2.5483679132171808</c:v>
                </c:pt>
                <c:pt idx="5850">
                  <c:v>2.5674583956289769</c:v>
                </c:pt>
                <c:pt idx="5851">
                  <c:v>2.5865595379173221</c:v>
                </c:pt>
                <c:pt idx="5852">
                  <c:v>2.6066372629220456</c:v>
                </c:pt>
                <c:pt idx="5853">
                  <c:v>2.6273620796636914</c:v>
                </c:pt>
                <c:pt idx="5854">
                  <c:v>2.6487545763703806</c:v>
                </c:pt>
                <c:pt idx="5855">
                  <c:v>2.6712394325009368</c:v>
                </c:pt>
                <c:pt idx="5856">
                  <c:v>2.6944155634072335</c:v>
                </c:pt>
                <c:pt idx="5857">
                  <c:v>2.7137160516810428</c:v>
                </c:pt>
                <c:pt idx="5858">
                  <c:v>2.7320643554195221</c:v>
                </c:pt>
                <c:pt idx="5859">
                  <c:v>2.7467538652139463</c:v>
                </c:pt>
                <c:pt idx="5860">
                  <c:v>2.7551681939966222</c:v>
                </c:pt>
                <c:pt idx="5861">
                  <c:v>2.7540600121539494</c:v>
                </c:pt>
                <c:pt idx="5862">
                  <c:v>2.7529280714107469</c:v>
                </c:pt>
                <c:pt idx="5863">
                  <c:v>2.7517538395313812</c:v>
                </c:pt>
                <c:pt idx="5864">
                  <c:v>2.7506413869131383</c:v>
                </c:pt>
                <c:pt idx="5865">
                  <c:v>2.749570898037712</c:v>
                </c:pt>
                <c:pt idx="5866">
                  <c:v>2.7485172315856654</c:v>
                </c:pt>
                <c:pt idx="5867">
                  <c:v>2.7474431531770893</c:v>
                </c:pt>
                <c:pt idx="5868">
                  <c:v>2.7463220272939486</c:v>
                </c:pt>
                <c:pt idx="5869">
                  <c:v>2.7452208117113144</c:v>
                </c:pt>
                <c:pt idx="5870">
                  <c:v>2.7440401715126823</c:v>
                </c:pt>
                <c:pt idx="5871">
                  <c:v>2.7429467519867949</c:v>
                </c:pt>
                <c:pt idx="5872">
                  <c:v>2.7418715330750576</c:v>
                </c:pt>
                <c:pt idx="5873">
                  <c:v>2.7407945192171734</c:v>
                </c:pt>
                <c:pt idx="5874">
                  <c:v>2.7397112584989665</c:v>
                </c:pt>
                <c:pt idx="5875">
                  <c:v>2.7386228305987976</c:v>
                </c:pt>
                <c:pt idx="5876">
                  <c:v>2.7374180325207447</c:v>
                </c:pt>
                <c:pt idx="5877">
                  <c:v>2.7362100372583931</c:v>
                </c:pt>
                <c:pt idx="5878">
                  <c:v>2.7350112501731565</c:v>
                </c:pt>
                <c:pt idx="5879">
                  <c:v>2.7338325750925945</c:v>
                </c:pt>
                <c:pt idx="5880">
                  <c:v>2.7326676820499958</c:v>
                </c:pt>
                <c:pt idx="5881">
                  <c:v>2.7315116509459574</c:v>
                </c:pt>
                <c:pt idx="5882">
                  <c:v>2.7303586129215471</c:v>
                </c:pt>
                <c:pt idx="5883">
                  <c:v>2.7292367388500258</c:v>
                </c:pt>
                <c:pt idx="5884">
                  <c:v>2.729953107366919</c:v>
                </c:pt>
                <c:pt idx="5885">
                  <c:v>2.7376758921200213</c:v>
                </c:pt>
                <c:pt idx="5886">
                  <c:v>2.7400821657949028</c:v>
                </c:pt>
                <c:pt idx="5887">
                  <c:v>2.7417145741038658</c:v>
                </c:pt>
                <c:pt idx="5888">
                  <c:v>2.7490787216903239</c:v>
                </c:pt>
                <c:pt idx="5889">
                  <c:v>2.7655288110945127</c:v>
                </c:pt>
                <c:pt idx="5890">
                  <c:v>2.7872331335970788</c:v>
                </c:pt>
                <c:pt idx="5891">
                  <c:v>2.8097307685546582</c:v>
                </c:pt>
                <c:pt idx="5892">
                  <c:v>2.831662665087018</c:v>
                </c:pt>
                <c:pt idx="5893">
                  <c:v>2.8526584752299944</c:v>
                </c:pt>
                <c:pt idx="5894">
                  <c:v>2.8737055290803459</c:v>
                </c:pt>
                <c:pt idx="5895">
                  <c:v>2.8943666330933633</c:v>
                </c:pt>
                <c:pt idx="5896">
                  <c:v>2.9151071644339486</c:v>
                </c:pt>
                <c:pt idx="5897">
                  <c:v>2.9357536390409398</c:v>
                </c:pt>
                <c:pt idx="5898">
                  <c:v>2.9564505447468719</c:v>
                </c:pt>
                <c:pt idx="5899">
                  <c:v>2.9552025175345764</c:v>
                </c:pt>
                <c:pt idx="5900">
                  <c:v>2.9540211361805344</c:v>
                </c:pt>
                <c:pt idx="5901">
                  <c:v>2.9691445807012671</c:v>
                </c:pt>
                <c:pt idx="5902">
                  <c:v>2.9894855831793281</c:v>
                </c:pt>
                <c:pt idx="5903">
                  <c:v>3.0107197229111091</c:v>
                </c:pt>
                <c:pt idx="5904">
                  <c:v>3.0323050860031557</c:v>
                </c:pt>
                <c:pt idx="5905">
                  <c:v>3.0534053596924129</c:v>
                </c:pt>
                <c:pt idx="5906">
                  <c:v>3.0534112185832711</c:v>
                </c:pt>
                <c:pt idx="5907">
                  <c:v>3.0530855898431009</c:v>
                </c:pt>
                <c:pt idx="5908">
                  <c:v>3.0517926776586712</c:v>
                </c:pt>
                <c:pt idx="5909">
                  <c:v>3.0505651879069124</c:v>
                </c:pt>
                <c:pt idx="5910">
                  <c:v>3.0494141713622023</c:v>
                </c:pt>
                <c:pt idx="5911">
                  <c:v>3.0483088231691284</c:v>
                </c:pt>
                <c:pt idx="5912">
                  <c:v>3.0472106831052925</c:v>
                </c:pt>
                <c:pt idx="5913">
                  <c:v>3.0460900907050021</c:v>
                </c:pt>
                <c:pt idx="5914">
                  <c:v>3.0449311808073372</c:v>
                </c:pt>
                <c:pt idx="5915">
                  <c:v>3.0437715179752658</c:v>
                </c:pt>
                <c:pt idx="5916">
                  <c:v>3.0425906040455359</c:v>
                </c:pt>
                <c:pt idx="5917">
                  <c:v>3.0414282464385107</c:v>
                </c:pt>
                <c:pt idx="5918">
                  <c:v>3.0403199075841187</c:v>
                </c:pt>
                <c:pt idx="5919">
                  <c:v>3.0395859742593037</c:v>
                </c:pt>
                <c:pt idx="5920">
                  <c:v>3.0386195445505733</c:v>
                </c:pt>
                <c:pt idx="5921">
                  <c:v>3.0375873105251325</c:v>
                </c:pt>
                <c:pt idx="5922">
                  <c:v>3.0364458319314167</c:v>
                </c:pt>
                <c:pt idx="5923">
                  <c:v>3.0352929686423868</c:v>
                </c:pt>
                <c:pt idx="5924">
                  <c:v>3.034125008115554</c:v>
                </c:pt>
                <c:pt idx="5925">
                  <c:v>3.0329158854875202</c:v>
                </c:pt>
                <c:pt idx="5926">
                  <c:v>3.0317022906087749</c:v>
                </c:pt>
                <c:pt idx="5927">
                  <c:v>3.0304978739337241</c:v>
                </c:pt>
                <c:pt idx="5928">
                  <c:v>3.0292914400481785</c:v>
                </c:pt>
                <c:pt idx="5929">
                  <c:v>3.0280990731524886</c:v>
                </c:pt>
                <c:pt idx="5930">
                  <c:v>3.0269314784282133</c:v>
                </c:pt>
                <c:pt idx="5931">
                  <c:v>3.0257917258485265</c:v>
                </c:pt>
                <c:pt idx="5932">
                  <c:v>3.0255919301197904</c:v>
                </c:pt>
                <c:pt idx="5933">
                  <c:v>3.0299485226333376</c:v>
                </c:pt>
                <c:pt idx="5934">
                  <c:v>3.0398829833527139</c:v>
                </c:pt>
                <c:pt idx="5935">
                  <c:v>3.0521759218408189</c:v>
                </c:pt>
                <c:pt idx="5936">
                  <c:v>3.0685937679778816</c:v>
                </c:pt>
                <c:pt idx="5937">
                  <c:v>3.0856633397695439</c:v>
                </c:pt>
                <c:pt idx="5938">
                  <c:v>3.1026320171220005</c:v>
                </c:pt>
                <c:pt idx="5939">
                  <c:v>3.101940788032024</c:v>
                </c:pt>
                <c:pt idx="5940">
                  <c:v>3.1008644925923172</c:v>
                </c:pt>
                <c:pt idx="5941">
                  <c:v>3.1004070912869648</c:v>
                </c:pt>
                <c:pt idx="5942">
                  <c:v>3.1021166983587509</c:v>
                </c:pt>
                <c:pt idx="5943">
                  <c:v>3.1089815329393886</c:v>
                </c:pt>
                <c:pt idx="5944">
                  <c:v>3.1212215493884377</c:v>
                </c:pt>
                <c:pt idx="5945">
                  <c:v>3.1353513862904983</c:v>
                </c:pt>
                <c:pt idx="5946">
                  <c:v>3.1496167106349655</c:v>
                </c:pt>
                <c:pt idx="5947">
                  <c:v>3.1632893807714813</c:v>
                </c:pt>
                <c:pt idx="5948">
                  <c:v>3.176786406073457</c:v>
                </c:pt>
                <c:pt idx="5949">
                  <c:v>3.1906642709852857</c:v>
                </c:pt>
                <c:pt idx="5950">
                  <c:v>3.2051965673261398</c:v>
                </c:pt>
                <c:pt idx="5951">
                  <c:v>3.2200547977391434</c:v>
                </c:pt>
                <c:pt idx="5952">
                  <c:v>3.2354177991490984</c:v>
                </c:pt>
                <c:pt idx="5953">
                  <c:v>3.250840952119634</c:v>
                </c:pt>
                <c:pt idx="5954">
                  <c:v>3.2658955634033089</c:v>
                </c:pt>
                <c:pt idx="5955">
                  <c:v>3.280364963053251</c:v>
                </c:pt>
                <c:pt idx="5956">
                  <c:v>3.2947894892231022</c:v>
                </c:pt>
                <c:pt idx="5957">
                  <c:v>3.3091895105312532</c:v>
                </c:pt>
                <c:pt idx="5958">
                  <c:v>3.3242053625929611</c:v>
                </c:pt>
                <c:pt idx="5959">
                  <c:v>3.3394719931941537</c:v>
                </c:pt>
                <c:pt idx="5960">
                  <c:v>3.3543317280808713</c:v>
                </c:pt>
                <c:pt idx="5961">
                  <c:v>3.3685332901234397</c:v>
                </c:pt>
                <c:pt idx="5962">
                  <c:v>3.3819347938574595</c:v>
                </c:pt>
                <c:pt idx="5963">
                  <c:v>3.3955224303342058</c:v>
                </c:pt>
                <c:pt idx="5964">
                  <c:v>3.4094939891552509</c:v>
                </c:pt>
                <c:pt idx="5965">
                  <c:v>3.4242286187698587</c:v>
                </c:pt>
                <c:pt idx="5966">
                  <c:v>3.4389795557778857</c:v>
                </c:pt>
                <c:pt idx="5967">
                  <c:v>3.4523989087066438</c:v>
                </c:pt>
                <c:pt idx="5968">
                  <c:v>3.4649196285714021</c:v>
                </c:pt>
                <c:pt idx="5969">
                  <c:v>3.4764704056657005</c:v>
                </c:pt>
                <c:pt idx="5970">
                  <c:v>3.488281758068601</c:v>
                </c:pt>
                <c:pt idx="5971">
                  <c:v>3.5010241078286564</c:v>
                </c:pt>
                <c:pt idx="5972">
                  <c:v>3.5147700247932239</c:v>
                </c:pt>
                <c:pt idx="5973">
                  <c:v>3.5291859854181489</c:v>
                </c:pt>
                <c:pt idx="5974">
                  <c:v>3.5434362016103793</c:v>
                </c:pt>
                <c:pt idx="5975">
                  <c:v>3.5573843570269461</c:v>
                </c:pt>
                <c:pt idx="5976">
                  <c:v>3.5712305537942761</c:v>
                </c:pt>
                <c:pt idx="5977">
                  <c:v>3.5844809682083536</c:v>
                </c:pt>
                <c:pt idx="5978">
                  <c:v>3.5970364881493535</c:v>
                </c:pt>
                <c:pt idx="5979">
                  <c:v>3.6097131331353611</c:v>
                </c:pt>
                <c:pt idx="5980">
                  <c:v>3.6226390375328066</c:v>
                </c:pt>
                <c:pt idx="5981">
                  <c:v>3.635524937817459</c:v>
                </c:pt>
                <c:pt idx="5982">
                  <c:v>3.6477865188752103</c:v>
                </c:pt>
                <c:pt idx="5983">
                  <c:v>3.6604313523406087</c:v>
                </c:pt>
                <c:pt idx="5984">
                  <c:v>3.6732704541167571</c:v>
                </c:pt>
                <c:pt idx="5985">
                  <c:v>3.6862151168059452</c:v>
                </c:pt>
                <c:pt idx="5986">
                  <c:v>3.6990289544368316</c:v>
                </c:pt>
                <c:pt idx="5987">
                  <c:v>3.7117491462264853</c:v>
                </c:pt>
                <c:pt idx="5988">
                  <c:v>3.7240421513821942</c:v>
                </c:pt>
                <c:pt idx="5989">
                  <c:v>3.7362626045711149</c:v>
                </c:pt>
                <c:pt idx="5990">
                  <c:v>3.748359567721784</c:v>
                </c:pt>
                <c:pt idx="5991">
                  <c:v>3.760199706035007</c:v>
                </c:pt>
                <c:pt idx="5992">
                  <c:v>3.7630385061761467</c:v>
                </c:pt>
                <c:pt idx="5993">
                  <c:v>3.7657168957152578</c:v>
                </c:pt>
                <c:pt idx="5994">
                  <c:v>3.7683424910376946</c:v>
                </c:pt>
                <c:pt idx="5995">
                  <c:v>3.7709054027440314</c:v>
                </c:pt>
                <c:pt idx="5996">
                  <c:v>3.77340357365757</c:v>
                </c:pt>
                <c:pt idx="5997">
                  <c:v>3.7758386297007722</c:v>
                </c:pt>
                <c:pt idx="5998">
                  <c:v>3.7781787197308327</c:v>
                </c:pt>
                <c:pt idx="5999">
                  <c:v>3.7805186749559363</c:v>
                </c:pt>
                <c:pt idx="6000">
                  <c:v>3.7829054349055795</c:v>
                </c:pt>
                <c:pt idx="6001">
                  <c:v>3.7853782096793043</c:v>
                </c:pt>
                <c:pt idx="6002">
                  <c:v>3.787932818935865</c:v>
                </c:pt>
                <c:pt idx="6003">
                  <c:v>3.790560748006631</c:v>
                </c:pt>
                <c:pt idx="6004">
                  <c:v>3.7932109610009146</c:v>
                </c:pt>
                <c:pt idx="6005">
                  <c:v>3.7958460210318758</c:v>
                </c:pt>
                <c:pt idx="6006">
                  <c:v>3.7984809157450408</c:v>
                </c:pt>
                <c:pt idx="6007">
                  <c:v>3.801093325771006</c:v>
                </c:pt>
                <c:pt idx="6008">
                  <c:v>3.8036687920411985</c:v>
                </c:pt>
                <c:pt idx="6009">
                  <c:v>3.8061791878973708</c:v>
                </c:pt>
                <c:pt idx="6010">
                  <c:v>3.8087289022748614</c:v>
                </c:pt>
                <c:pt idx="6011">
                  <c:v>3.8085606069717843</c:v>
                </c:pt>
                <c:pt idx="6012">
                  <c:v>3.808452531566874</c:v>
                </c:pt>
                <c:pt idx="6013">
                  <c:v>3.80827222203111</c:v>
                </c:pt>
                <c:pt idx="6014">
                  <c:v>3.8084391605737529</c:v>
                </c:pt>
                <c:pt idx="6015">
                  <c:v>3.8083680976523646</c:v>
                </c:pt>
                <c:pt idx="6016">
                  <c:v>3.8082781973167772</c:v>
                </c:pt>
                <c:pt idx="6017">
                  <c:v>3.8091655546544185</c:v>
                </c:pt>
                <c:pt idx="6018">
                  <c:v>3.8113556456322781</c:v>
                </c:pt>
                <c:pt idx="6019">
                  <c:v>3.813615387459429</c:v>
                </c:pt>
                <c:pt idx="6020">
                  <c:v>3.8159203544804572</c:v>
                </c:pt>
                <c:pt idx="6021">
                  <c:v>3.818281474841184</c:v>
                </c:pt>
                <c:pt idx="6022">
                  <c:v>3.8206864165998859</c:v>
                </c:pt>
                <c:pt idx="6023">
                  <c:v>3.8230810015534415</c:v>
                </c:pt>
                <c:pt idx="6024">
                  <c:v>3.8255548754057229</c:v>
                </c:pt>
                <c:pt idx="6025">
                  <c:v>3.8280391517206636</c:v>
                </c:pt>
                <c:pt idx="6026">
                  <c:v>3.830502222081579</c:v>
                </c:pt>
                <c:pt idx="6027">
                  <c:v>3.8329512066179667</c:v>
                </c:pt>
                <c:pt idx="6028">
                  <c:v>3.8354350377374296</c:v>
                </c:pt>
                <c:pt idx="6029">
                  <c:v>3.8379829587675731</c:v>
                </c:pt>
                <c:pt idx="6030">
                  <c:v>3.8405671206308991</c:v>
                </c:pt>
                <c:pt idx="6031">
                  <c:v>3.8403299585031929</c:v>
                </c:pt>
                <c:pt idx="6032">
                  <c:v>3.840103287788589</c:v>
                </c:pt>
                <c:pt idx="6033">
                  <c:v>3.8420447566897002</c:v>
                </c:pt>
                <c:pt idx="6034">
                  <c:v>3.8418360345105147</c:v>
                </c:pt>
                <c:pt idx="6035">
                  <c:v>3.841631062230674</c:v>
                </c:pt>
                <c:pt idx="6036">
                  <c:v>3.841428400987644</c:v>
                </c:pt>
                <c:pt idx="6037">
                  <c:v>3.8415017617928879</c:v>
                </c:pt>
                <c:pt idx="6038">
                  <c:v>3.8426815573935853</c:v>
                </c:pt>
                <c:pt idx="6039">
                  <c:v>3.8448919535936334</c:v>
                </c:pt>
                <c:pt idx="6040">
                  <c:v>3.8471918693173159</c:v>
                </c:pt>
                <c:pt idx="6041">
                  <c:v>3.8469696291747018</c:v>
                </c:pt>
                <c:pt idx="6042">
                  <c:v>3.846981393162094</c:v>
                </c:pt>
                <c:pt idx="6043">
                  <c:v>3.8467591635043479</c:v>
                </c:pt>
                <c:pt idx="6044">
                  <c:v>3.8465476624687414</c:v>
                </c:pt>
                <c:pt idx="6045">
                  <c:v>3.8463371474574841</c:v>
                </c:pt>
                <c:pt idx="6046">
                  <c:v>3.8461385390002301</c:v>
                </c:pt>
                <c:pt idx="6047">
                  <c:v>3.8459379898687005</c:v>
                </c:pt>
                <c:pt idx="6048">
                  <c:v>3.8457375239325224</c:v>
                </c:pt>
                <c:pt idx="6049">
                  <c:v>3.8456629246685656</c:v>
                </c:pt>
                <c:pt idx="6050">
                  <c:v>3.8462868971849731</c:v>
                </c:pt>
                <c:pt idx="6051">
                  <c:v>3.847668264294366</c:v>
                </c:pt>
                <c:pt idx="6052">
                  <c:v>3.8497556357200655</c:v>
                </c:pt>
                <c:pt idx="6053">
                  <c:v>3.8521014355076111</c:v>
                </c:pt>
                <c:pt idx="6054">
                  <c:v>3.8531723010444665</c:v>
                </c:pt>
                <c:pt idx="6055">
                  <c:v>3.8538438092583287</c:v>
                </c:pt>
                <c:pt idx="6056">
                  <c:v>3.8536528505052026</c:v>
                </c:pt>
                <c:pt idx="6057">
                  <c:v>3.8534123623168295</c:v>
                </c:pt>
                <c:pt idx="6058">
                  <c:v>3.8531688993652251</c:v>
                </c:pt>
                <c:pt idx="6059">
                  <c:v>3.8529226787037723</c:v>
                </c:pt>
                <c:pt idx="6060">
                  <c:v>3.8526749479858786</c:v>
                </c:pt>
                <c:pt idx="6061">
                  <c:v>3.8524236364984352</c:v>
                </c:pt>
                <c:pt idx="6062">
                  <c:v>3.8521697491179085</c:v>
                </c:pt>
                <c:pt idx="6063">
                  <c:v>3.8519293534818373</c:v>
                </c:pt>
                <c:pt idx="6064">
                  <c:v>3.8516926632245179</c:v>
                </c:pt>
                <c:pt idx="6065">
                  <c:v>3.8514546492413375</c:v>
                </c:pt>
                <c:pt idx="6066">
                  <c:v>3.8512860931617747</c:v>
                </c:pt>
                <c:pt idx="6067">
                  <c:v>3.8511134044189537</c:v>
                </c:pt>
                <c:pt idx="6068">
                  <c:v>3.8508792788612416</c:v>
                </c:pt>
                <c:pt idx="6069">
                  <c:v>3.8508965694719648</c:v>
                </c:pt>
                <c:pt idx="6070">
                  <c:v>3.8506646536868634</c:v>
                </c:pt>
                <c:pt idx="6071">
                  <c:v>3.8504206117361961</c:v>
                </c:pt>
                <c:pt idx="6072">
                  <c:v>3.8501650120330471</c:v>
                </c:pt>
                <c:pt idx="6073">
                  <c:v>3.8491082188625341</c:v>
                </c:pt>
                <c:pt idx="6074">
                  <c:v>3.8480447197457095</c:v>
                </c:pt>
                <c:pt idx="6075">
                  <c:v>3.8470802707554594</c:v>
                </c:pt>
                <c:pt idx="6076">
                  <c:v>3.8463549070199461</c:v>
                </c:pt>
                <c:pt idx="6077">
                  <c:v>3.8465318463353748</c:v>
                </c:pt>
                <c:pt idx="6078">
                  <c:v>3.847526397113938</c:v>
                </c:pt>
                <c:pt idx="6079">
                  <c:v>3.8475284928700693</c:v>
                </c:pt>
                <c:pt idx="6080">
                  <c:v>3.8485553035565014</c:v>
                </c:pt>
                <c:pt idx="6081">
                  <c:v>3.8528491099812459</c:v>
                </c:pt>
                <c:pt idx="6082">
                  <c:v>3.8584106327991083</c:v>
                </c:pt>
                <c:pt idx="6083">
                  <c:v>3.86548504574341</c:v>
                </c:pt>
                <c:pt idx="6084">
                  <c:v>3.8745531214898508</c:v>
                </c:pt>
                <c:pt idx="6085">
                  <c:v>3.8830526267126269</c:v>
                </c:pt>
                <c:pt idx="6086">
                  <c:v>3.8919409314454545</c:v>
                </c:pt>
                <c:pt idx="6087">
                  <c:v>3.904306862285047</c:v>
                </c:pt>
                <c:pt idx="6088">
                  <c:v>3.9164958394167377</c:v>
                </c:pt>
                <c:pt idx="6089">
                  <c:v>3.9289075903802466</c:v>
                </c:pt>
                <c:pt idx="6090">
                  <c:v>3.9415998419309459</c:v>
                </c:pt>
                <c:pt idx="6091">
                  <c:v>3.9545239162312975</c:v>
                </c:pt>
                <c:pt idx="6092">
                  <c:v>3.9678713097771983</c:v>
                </c:pt>
                <c:pt idx="6093">
                  <c:v>3.9815973937578168</c:v>
                </c:pt>
                <c:pt idx="6094">
                  <c:v>3.9954558517577174</c:v>
                </c:pt>
                <c:pt idx="6095">
                  <c:v>4.008641443237555</c:v>
                </c:pt>
                <c:pt idx="6096">
                  <c:v>4.0203959792583328</c:v>
                </c:pt>
                <c:pt idx="6097">
                  <c:v>4.0232095664915191</c:v>
                </c:pt>
                <c:pt idx="6098">
                  <c:v>4.0345515533499707</c:v>
                </c:pt>
                <c:pt idx="6099">
                  <c:v>4.0467915017265916</c:v>
                </c:pt>
                <c:pt idx="6100">
                  <c:v>4.0598510615831715</c:v>
                </c:pt>
                <c:pt idx="6101">
                  <c:v>4.073281508408888</c:v>
                </c:pt>
                <c:pt idx="6102">
                  <c:v>4.0859155631926551</c:v>
                </c:pt>
                <c:pt idx="6103">
                  <c:v>4.0989824287109844</c:v>
                </c:pt>
                <c:pt idx="6104">
                  <c:v>4.1128844797886268</c:v>
                </c:pt>
                <c:pt idx="6105">
                  <c:v>4.1270803439115298</c:v>
                </c:pt>
                <c:pt idx="6106">
                  <c:v>4.1410726180838147</c:v>
                </c:pt>
                <c:pt idx="6107">
                  <c:v>4.1551201796879385</c:v>
                </c:pt>
                <c:pt idx="6108">
                  <c:v>4.1694443763593974</c:v>
                </c:pt>
                <c:pt idx="6109">
                  <c:v>4.1838250967141972</c:v>
                </c:pt>
                <c:pt idx="6110">
                  <c:v>4.1986348104516651</c:v>
                </c:pt>
                <c:pt idx="6111">
                  <c:v>4.2133772178544309</c:v>
                </c:pt>
                <c:pt idx="6112">
                  <c:v>4.2284097603977457</c:v>
                </c:pt>
                <c:pt idx="6113">
                  <c:v>4.2439124297675184</c:v>
                </c:pt>
                <c:pt idx="6114">
                  <c:v>4.2592357633005893</c:v>
                </c:pt>
                <c:pt idx="6115">
                  <c:v>4.2733472657338005</c:v>
                </c:pt>
                <c:pt idx="6116">
                  <c:v>4.2869638663169134</c:v>
                </c:pt>
                <c:pt idx="6117">
                  <c:v>4.3008490136873707</c:v>
                </c:pt>
                <c:pt idx="6118">
                  <c:v>4.3147693656337802</c:v>
                </c:pt>
                <c:pt idx="6119">
                  <c:v>4.3232780394182804</c:v>
                </c:pt>
                <c:pt idx="6120">
                  <c:v>4.337898566776297</c:v>
                </c:pt>
                <c:pt idx="6121">
                  <c:v>4.3529768804695816</c:v>
                </c:pt>
                <c:pt idx="6122">
                  <c:v>4.3680931358628534</c:v>
                </c:pt>
                <c:pt idx="6123">
                  <c:v>4.3822315794480273</c:v>
                </c:pt>
                <c:pt idx="6124">
                  <c:v>4.3956627745357899</c:v>
                </c:pt>
                <c:pt idx="6125">
                  <c:v>4.4085857313978591</c:v>
                </c:pt>
                <c:pt idx="6126">
                  <c:v>4.4208381104432117</c:v>
                </c:pt>
                <c:pt idx="6127">
                  <c:v>4.4263105526143738</c:v>
                </c:pt>
                <c:pt idx="6128">
                  <c:v>4.4408132771019364</c:v>
                </c:pt>
                <c:pt idx="6129">
                  <c:v>4.4542091201143332</c:v>
                </c:pt>
                <c:pt idx="6130">
                  <c:v>4.4701044890403097</c:v>
                </c:pt>
                <c:pt idx="6131">
                  <c:v>4.4859721225791516</c:v>
                </c:pt>
                <c:pt idx="6132">
                  <c:v>4.5011101821279196</c:v>
                </c:pt>
                <c:pt idx="6133">
                  <c:v>4.5156753119232134</c:v>
                </c:pt>
                <c:pt idx="6134">
                  <c:v>4.5295309567369877</c:v>
                </c:pt>
                <c:pt idx="6135">
                  <c:v>4.5424154928275922</c:v>
                </c:pt>
                <c:pt idx="6136">
                  <c:v>4.5552963268035249</c:v>
                </c:pt>
                <c:pt idx="6137">
                  <c:v>4.5674796843284877</c:v>
                </c:pt>
                <c:pt idx="6138">
                  <c:v>4.5686987207097118</c:v>
                </c:pt>
                <c:pt idx="6139">
                  <c:v>4.5697965049615163</c:v>
                </c:pt>
                <c:pt idx="6140">
                  <c:v>4.5741652461175075</c:v>
                </c:pt>
                <c:pt idx="6141">
                  <c:v>4.5888943432539069</c:v>
                </c:pt>
                <c:pt idx="6142">
                  <c:v>4.6038714788939226</c:v>
                </c:pt>
                <c:pt idx="6143">
                  <c:v>4.6183018093644623</c:v>
                </c:pt>
                <c:pt idx="6144">
                  <c:v>4.6323639000478103</c:v>
                </c:pt>
                <c:pt idx="6145">
                  <c:v>4.6322799297479236</c:v>
                </c:pt>
                <c:pt idx="6146">
                  <c:v>4.6327161559360768</c:v>
                </c:pt>
                <c:pt idx="6147">
                  <c:v>4.6402209292308401</c:v>
                </c:pt>
                <c:pt idx="6148">
                  <c:v>4.6564349124414104</c:v>
                </c:pt>
                <c:pt idx="6149">
                  <c:v>4.6736923297703417</c:v>
                </c:pt>
                <c:pt idx="6150">
                  <c:v>4.6913141059600463</c:v>
                </c:pt>
                <c:pt idx="6151">
                  <c:v>4.7083890770536447</c:v>
                </c:pt>
                <c:pt idx="6152">
                  <c:v>4.7254822825655953</c:v>
                </c:pt>
                <c:pt idx="6153">
                  <c:v>4.7426423020459998</c:v>
                </c:pt>
                <c:pt idx="6154">
                  <c:v>4.7600164811718377</c:v>
                </c:pt>
                <c:pt idx="6155">
                  <c:v>4.7781900813510738</c:v>
                </c:pt>
                <c:pt idx="6156">
                  <c:v>4.7965901395861739</c:v>
                </c:pt>
                <c:pt idx="6157">
                  <c:v>4.8155924873032356</c:v>
                </c:pt>
                <c:pt idx="6158">
                  <c:v>4.8331386771608527</c:v>
                </c:pt>
                <c:pt idx="6159">
                  <c:v>4.8507283977774156</c:v>
                </c:pt>
                <c:pt idx="6160">
                  <c:v>4.868588177643657</c:v>
                </c:pt>
                <c:pt idx="6161">
                  <c:v>2</c:v>
                </c:pt>
                <c:pt idx="6162">
                  <c:v>2.0185670175268045</c:v>
                </c:pt>
                <c:pt idx="6163">
                  <c:v>2.0375455385783581</c:v>
                </c:pt>
                <c:pt idx="6164">
                  <c:v>2.0569445750770763</c:v>
                </c:pt>
                <c:pt idx="6165">
                  <c:v>2.0747630659307439</c:v>
                </c:pt>
                <c:pt idx="6166">
                  <c:v>2.0927505825163197</c:v>
                </c:pt>
                <c:pt idx="6167">
                  <c:v>2.1119193682434991</c:v>
                </c:pt>
                <c:pt idx="6168">
                  <c:v>2.131512995188944</c:v>
                </c:pt>
                <c:pt idx="6169">
                  <c:v>2.1503798266156759</c:v>
                </c:pt>
                <c:pt idx="6170">
                  <c:v>2.1699076093654308</c:v>
                </c:pt>
                <c:pt idx="6171">
                  <c:v>2.1898681956620347</c:v>
                </c:pt>
                <c:pt idx="6172">
                  <c:v>2.2097673165166682</c:v>
                </c:pt>
                <c:pt idx="6173">
                  <c:v>2.2301923560258978</c:v>
                </c:pt>
                <c:pt idx="6174">
                  <c:v>2.2505826779404727</c:v>
                </c:pt>
                <c:pt idx="6175">
                  <c:v>2.2706853189317324</c:v>
                </c:pt>
                <c:pt idx="6176">
                  <c:v>2.2905594245325984</c:v>
                </c:pt>
                <c:pt idx="6177">
                  <c:v>2.3120054739942373</c:v>
                </c:pt>
                <c:pt idx="6178">
                  <c:v>2.3348589262138466</c:v>
                </c:pt>
                <c:pt idx="6179">
                  <c:v>2.3564100131178169</c:v>
                </c:pt>
                <c:pt idx="6180">
                  <c:v>2.3786228079694447</c:v>
                </c:pt>
                <c:pt idx="6181">
                  <c:v>2.4010140768852546</c:v>
                </c:pt>
                <c:pt idx="6182">
                  <c:v>2.4233667033681168</c:v>
                </c:pt>
                <c:pt idx="6183">
                  <c:v>2.4457428351092538</c:v>
                </c:pt>
                <c:pt idx="6184">
                  <c:v>2.4677718191973321</c:v>
                </c:pt>
                <c:pt idx="6185">
                  <c:v>2.4901327799586066</c:v>
                </c:pt>
                <c:pt idx="6186">
                  <c:v>2.5124860476065245</c:v>
                </c:pt>
                <c:pt idx="6187">
                  <c:v>2.5346766947949049</c:v>
                </c:pt>
                <c:pt idx="6188">
                  <c:v>2.5572331519476394</c:v>
                </c:pt>
                <c:pt idx="6189">
                  <c:v>2.5803535361008585</c:v>
                </c:pt>
                <c:pt idx="6190">
                  <c:v>2.6046187158917014</c:v>
                </c:pt>
                <c:pt idx="6191">
                  <c:v>2.6308023806297496</c:v>
                </c:pt>
                <c:pt idx="6192">
                  <c:v>2.658780909017993</c:v>
                </c:pt>
                <c:pt idx="6193">
                  <c:v>2.6854210813278576</c:v>
                </c:pt>
                <c:pt idx="6194">
                  <c:v>2.7120880348078762</c:v>
                </c:pt>
                <c:pt idx="6195">
                  <c:v>2.7383765501050705</c:v>
                </c:pt>
                <c:pt idx="6196">
                  <c:v>2.7627185758253132</c:v>
                </c:pt>
                <c:pt idx="6197">
                  <c:v>2.7887690578625337</c:v>
                </c:pt>
                <c:pt idx="6198">
                  <c:v>2.8156188566916338</c:v>
                </c:pt>
                <c:pt idx="6199">
                  <c:v>2.8437187750283663</c:v>
                </c:pt>
                <c:pt idx="6200">
                  <c:v>2.8705094166404201</c:v>
                </c:pt>
                <c:pt idx="6201">
                  <c:v>2.8960153913631497</c:v>
                </c:pt>
                <c:pt idx="6202">
                  <c:v>2.921582490993837</c:v>
                </c:pt>
                <c:pt idx="6203">
                  <c:v>2.9263976064805068</c:v>
                </c:pt>
                <c:pt idx="6204">
                  <c:v>2.9250567614296719</c:v>
                </c:pt>
                <c:pt idx="6205">
                  <c:v>2.9334580714154757</c:v>
                </c:pt>
                <c:pt idx="6206">
                  <c:v>2.9631566190446033</c:v>
                </c:pt>
                <c:pt idx="6207">
                  <c:v>2.9894018129907809</c:v>
                </c:pt>
                <c:pt idx="6208">
                  <c:v>3.014896294134862</c:v>
                </c:pt>
                <c:pt idx="6209">
                  <c:v>3.0409192298838956</c:v>
                </c:pt>
                <c:pt idx="6210">
                  <c:v>3.0669679214100016</c:v>
                </c:pt>
                <c:pt idx="6211">
                  <c:v>3.0654435737610797</c:v>
                </c:pt>
                <c:pt idx="6212">
                  <c:v>3.0650894563185136</c:v>
                </c:pt>
                <c:pt idx="6213">
                  <c:v>3.0840896711061792</c:v>
                </c:pt>
                <c:pt idx="6214">
                  <c:v>3.1113381834913905</c:v>
                </c:pt>
                <c:pt idx="6215">
                  <c:v>3.137321868528272</c:v>
                </c:pt>
                <c:pt idx="6216">
                  <c:v>3.1627212996346912</c:v>
                </c:pt>
                <c:pt idx="6217">
                  <c:v>3.187704545971175</c:v>
                </c:pt>
                <c:pt idx="6218">
                  <c:v>3.2149180411776714</c:v>
                </c:pt>
                <c:pt idx="6219">
                  <c:v>3.24336197766337</c:v>
                </c:pt>
                <c:pt idx="6220">
                  <c:v>3.2631393862933917</c:v>
                </c:pt>
                <c:pt idx="6221">
                  <c:v>3.2894985074555785</c:v>
                </c:pt>
                <c:pt idx="6222">
                  <c:v>3.3159571861113801</c:v>
                </c:pt>
                <c:pt idx="6223">
                  <c:v>3.3422205682196879</c:v>
                </c:pt>
                <c:pt idx="6224">
                  <c:v>3.3686200162061972</c:v>
                </c:pt>
                <c:pt idx="6225">
                  <c:v>3.3959846056002232</c:v>
                </c:pt>
                <c:pt idx="6226">
                  <c:v>3.4242304983276814</c:v>
                </c:pt>
                <c:pt idx="6227">
                  <c:v>3.4532637529325907</c:v>
                </c:pt>
                <c:pt idx="6228">
                  <c:v>3.4806297309088623</c:v>
                </c:pt>
                <c:pt idx="6229">
                  <c:v>3.5070808752329237</c:v>
                </c:pt>
                <c:pt idx="6230">
                  <c:v>3.533520622262456</c:v>
                </c:pt>
                <c:pt idx="6231">
                  <c:v>3.5609279390428159</c:v>
                </c:pt>
                <c:pt idx="6232">
                  <c:v>3.5897780300246511</c:v>
                </c:pt>
                <c:pt idx="6233">
                  <c:v>3.6197661725021906</c:v>
                </c:pt>
                <c:pt idx="6234">
                  <c:v>3.6503326790996948</c:v>
                </c:pt>
                <c:pt idx="6235">
                  <c:v>3.67772654095165</c:v>
                </c:pt>
                <c:pt idx="6236">
                  <c:v>3.7042403128477428</c:v>
                </c:pt>
                <c:pt idx="6237">
                  <c:v>3.7320738714176223</c:v>
                </c:pt>
                <c:pt idx="6238">
                  <c:v>3.7300609407113461</c:v>
                </c:pt>
                <c:pt idx="6239">
                  <c:v>3.7448528041804789</c:v>
                </c:pt>
                <c:pt idx="6240">
                  <c:v>3.7753599634255828</c:v>
                </c:pt>
                <c:pt idx="6241">
                  <c:v>3.8072484432951899</c:v>
                </c:pt>
                <c:pt idx="6242">
                  <c:v>3.8380688813631334</c:v>
                </c:pt>
                <c:pt idx="6243">
                  <c:v>3.8688313489851605</c:v>
                </c:pt>
                <c:pt idx="6244">
                  <c:v>3.8984381591681565</c:v>
                </c:pt>
                <c:pt idx="6245">
                  <c:v>3.9286169570782494</c:v>
                </c:pt>
                <c:pt idx="6246">
                  <c:v>3.9592925343776537</c:v>
                </c:pt>
                <c:pt idx="6247">
                  <c:v>3.9886498691678129</c:v>
                </c:pt>
                <c:pt idx="6248">
                  <c:v>4.0190822513296496</c:v>
                </c:pt>
                <c:pt idx="6249">
                  <c:v>4.0482880038246662</c:v>
                </c:pt>
                <c:pt idx="6250">
                  <c:v>4.0764342980885599</c:v>
                </c:pt>
                <c:pt idx="6251">
                  <c:v>4.1031809872190301</c:v>
                </c:pt>
                <c:pt idx="6252">
                  <c:v>4.1294686847561746</c:v>
                </c:pt>
                <c:pt idx="6253">
                  <c:v>4.1573021164675268</c:v>
                </c:pt>
                <c:pt idx="6254">
                  <c:v>4.1866882423055154</c:v>
                </c:pt>
                <c:pt idx="6255">
                  <c:v>4.2167694080583109</c:v>
                </c:pt>
                <c:pt idx="6256">
                  <c:v>4.2462093637338816</c:v>
                </c:pt>
                <c:pt idx="6257">
                  <c:v>4.2751839782934375</c:v>
                </c:pt>
                <c:pt idx="6258">
                  <c:v>4.3027160852956801</c:v>
                </c:pt>
                <c:pt idx="6259">
                  <c:v>4.3293970693410433</c:v>
                </c:pt>
                <c:pt idx="6260">
                  <c:v>4.3544294749211092</c:v>
                </c:pt>
                <c:pt idx="6261">
                  <c:v>4.3791009884120706</c:v>
                </c:pt>
                <c:pt idx="6262">
                  <c:v>4.4035197512568098</c:v>
                </c:pt>
                <c:pt idx="6263">
                  <c:v>4.4303424406182721</c:v>
                </c:pt>
                <c:pt idx="6264">
                  <c:v>4.4580735930976871</c:v>
                </c:pt>
                <c:pt idx="6265">
                  <c:v>4.4803516980236582</c:v>
                </c:pt>
                <c:pt idx="6266">
                  <c:v>4.4779222272798815</c:v>
                </c:pt>
                <c:pt idx="6267">
                  <c:v>4.4755239072313531</c:v>
                </c:pt>
                <c:pt idx="6268">
                  <c:v>4.473303485221777</c:v>
                </c:pt>
                <c:pt idx="6269">
                  <c:v>4.471541846866848</c:v>
                </c:pt>
                <c:pt idx="6270">
                  <c:v>4.4734536078079747</c:v>
                </c:pt>
                <c:pt idx="6271">
                  <c:v>4.4868033428050831</c:v>
                </c:pt>
                <c:pt idx="6272">
                  <c:v>4.5103974947942334</c:v>
                </c:pt>
                <c:pt idx="6273">
                  <c:v>4.5341484002202606</c:v>
                </c:pt>
                <c:pt idx="6274">
                  <c:v>4.5591604078355825</c:v>
                </c:pt>
                <c:pt idx="6275">
                  <c:v>4.584623606099453</c:v>
                </c:pt>
                <c:pt idx="6276">
                  <c:v>4.6095778744992169</c:v>
                </c:pt>
                <c:pt idx="6277">
                  <c:v>4.6350901225963597</c:v>
                </c:pt>
                <c:pt idx="6278">
                  <c:v>4.6608437415081294</c:v>
                </c:pt>
                <c:pt idx="6279">
                  <c:v>4.6842967496435728</c:v>
                </c:pt>
                <c:pt idx="6280">
                  <c:v>4.7060180764864601</c:v>
                </c:pt>
                <c:pt idx="6281">
                  <c:v>4.7273351873853935</c:v>
                </c:pt>
                <c:pt idx="6282">
                  <c:v>4.7509255376810744</c:v>
                </c:pt>
                <c:pt idx="6283">
                  <c:v>4.7768081360225061</c:v>
                </c:pt>
                <c:pt idx="6284">
                  <c:v>4.8032321734304002</c:v>
                </c:pt>
                <c:pt idx="6285">
                  <c:v>4.8295694413832626</c:v>
                </c:pt>
                <c:pt idx="6286">
                  <c:v>4.8552702745172214</c:v>
                </c:pt>
                <c:pt idx="6287">
                  <c:v>4.8799982167138207</c:v>
                </c:pt>
                <c:pt idx="6288">
                  <c:v>4.9037898096814656</c:v>
                </c:pt>
                <c:pt idx="6289">
                  <c:v>4.9259789071176012</c:v>
                </c:pt>
                <c:pt idx="6290">
                  <c:v>4.9474180381991912</c:v>
                </c:pt>
                <c:pt idx="6291">
                  <c:v>4.970096484979095</c:v>
                </c:pt>
                <c:pt idx="6292">
                  <c:v>4.9920082561557697</c:v>
                </c:pt>
                <c:pt idx="6293">
                  <c:v>5.0142546157686496</c:v>
                </c:pt>
                <c:pt idx="6294">
                  <c:v>5.0366812781744965</c:v>
                </c:pt>
                <c:pt idx="6295">
                  <c:v>5.0598402412041841</c:v>
                </c:pt>
                <c:pt idx="6296">
                  <c:v>5.0817455942531744</c:v>
                </c:pt>
                <c:pt idx="6297">
                  <c:v>5.1021151829248197</c:v>
                </c:pt>
                <c:pt idx="6298">
                  <c:v>5.1204474744772313</c:v>
                </c:pt>
                <c:pt idx="6299">
                  <c:v>5.1376140621982325</c:v>
                </c:pt>
                <c:pt idx="6300">
                  <c:v>5.1546530627287579</c:v>
                </c:pt>
                <c:pt idx="6301">
                  <c:v>5.1724277296270591</c:v>
                </c:pt>
                <c:pt idx="6302">
                  <c:v>5.1911014549228298</c:v>
                </c:pt>
                <c:pt idx="6303">
                  <c:v>5.2117763884374364</c:v>
                </c:pt>
                <c:pt idx="6304">
                  <c:v>5.2325311089344275</c:v>
                </c:pt>
                <c:pt idx="6305">
                  <c:v>5.2541485558495467</c:v>
                </c:pt>
                <c:pt idx="6306">
                  <c:v>5.2757876649884947</c:v>
                </c:pt>
                <c:pt idx="6307">
                  <c:v>5.2970828586578316</c:v>
                </c:pt>
                <c:pt idx="6308">
                  <c:v>5.3179801909055984</c:v>
                </c:pt>
                <c:pt idx="6309">
                  <c:v>5.3385453709700075</c:v>
                </c:pt>
                <c:pt idx="6310">
                  <c:v>5.3589858267406321</c:v>
                </c:pt>
                <c:pt idx="6311">
                  <c:v>5.3788458292429695</c:v>
                </c:pt>
                <c:pt idx="6312">
                  <c:v>5.3983623755757257</c:v>
                </c:pt>
                <c:pt idx="6313">
                  <c:v>5.4175141420624113</c:v>
                </c:pt>
                <c:pt idx="6314">
                  <c:v>5.4365229132128174</c:v>
                </c:pt>
                <c:pt idx="6315">
                  <c:v>5.4562679024477543</c:v>
                </c:pt>
                <c:pt idx="6316">
                  <c:v>5.4760331802523172</c:v>
                </c:pt>
                <c:pt idx="6317">
                  <c:v>5.4951277833862209</c:v>
                </c:pt>
                <c:pt idx="6318">
                  <c:v>5.5139722130415425</c:v>
                </c:pt>
                <c:pt idx="6319">
                  <c:v>5.5329709152374127</c:v>
                </c:pt>
                <c:pt idx="6320">
                  <c:v>5.5515083950302415</c:v>
                </c:pt>
                <c:pt idx="6321">
                  <c:v>5.5696990849679082</c:v>
                </c:pt>
                <c:pt idx="6322">
                  <c:v>5.567623307411945</c:v>
                </c:pt>
                <c:pt idx="6323">
                  <c:v>5.5656014806078611</c:v>
                </c:pt>
                <c:pt idx="6324">
                  <c:v>5.5635965357200936</c:v>
                </c:pt>
                <c:pt idx="6325">
                  <c:v>5.561754598727469</c:v>
                </c:pt>
                <c:pt idx="6326">
                  <c:v>5.5599512756747824</c:v>
                </c:pt>
                <c:pt idx="6327">
                  <c:v>5.5584115926184481</c:v>
                </c:pt>
                <c:pt idx="6328">
                  <c:v>5.5578774026799564</c:v>
                </c:pt>
                <c:pt idx="6329">
                  <c:v>5.5562681343178335</c:v>
                </c:pt>
                <c:pt idx="6330">
                  <c:v>5.554600085104207</c:v>
                </c:pt>
                <c:pt idx="6331">
                  <c:v>5.5531020836825995</c:v>
                </c:pt>
                <c:pt idx="6332">
                  <c:v>5.5513627985139697</c:v>
                </c:pt>
                <c:pt idx="6333">
                  <c:v>5.5495863313577427</c:v>
                </c:pt>
                <c:pt idx="6334">
                  <c:v>5.5477657681112547</c:v>
                </c:pt>
                <c:pt idx="6335">
                  <c:v>5.5463385654243744</c:v>
                </c:pt>
                <c:pt idx="6336">
                  <c:v>5.5449954042592191</c:v>
                </c:pt>
                <c:pt idx="6337">
                  <c:v>5.5436964457111841</c:v>
                </c:pt>
                <c:pt idx="6338">
                  <c:v>5.5417959474286205</c:v>
                </c:pt>
                <c:pt idx="6339">
                  <c:v>5.539965603486853</c:v>
                </c:pt>
                <c:pt idx="6340">
                  <c:v>5.5381333794610912</c:v>
                </c:pt>
                <c:pt idx="6341">
                  <c:v>5.5363673658039412</c:v>
                </c:pt>
                <c:pt idx="6342">
                  <c:v>5.5346228561091326</c:v>
                </c:pt>
                <c:pt idx="6343">
                  <c:v>5.5328368141624367</c:v>
                </c:pt>
                <c:pt idx="6344">
                  <c:v>5.5313647486143758</c:v>
                </c:pt>
                <c:pt idx="6345">
                  <c:v>5.5335577671719278</c:v>
                </c:pt>
                <c:pt idx="6346">
                  <c:v>5.5421430156544185</c:v>
                </c:pt>
                <c:pt idx="6347">
                  <c:v>5.5532931022670553</c:v>
                </c:pt>
                <c:pt idx="6348">
                  <c:v>5.5645686099780853</c:v>
                </c:pt>
                <c:pt idx="6349">
                  <c:v>5.5766253453553789</c:v>
                </c:pt>
                <c:pt idx="6350">
                  <c:v>5.5887652043517413</c:v>
                </c:pt>
                <c:pt idx="6351">
                  <c:v>5.6010764827246806</c:v>
                </c:pt>
                <c:pt idx="6352">
                  <c:v>5.6138140438059185</c:v>
                </c:pt>
                <c:pt idx="6353">
                  <c:v>5.6266575965334722</c:v>
                </c:pt>
                <c:pt idx="6354">
                  <c:v>5.6392248311046771</c:v>
                </c:pt>
                <c:pt idx="6355">
                  <c:v>5.6517704513291651</c:v>
                </c:pt>
                <c:pt idx="6356">
                  <c:v>5.6644205486561701</c:v>
                </c:pt>
                <c:pt idx="6357">
                  <c:v>5.6771942297987836</c:v>
                </c:pt>
                <c:pt idx="6358">
                  <c:v>5.6888796955576435</c:v>
                </c:pt>
                <c:pt idx="6359">
                  <c:v>5.7001186886118855</c:v>
                </c:pt>
                <c:pt idx="6360">
                  <c:v>5.702752056269313</c:v>
                </c:pt>
                <c:pt idx="6361">
                  <c:v>5.713827439085942</c:v>
                </c:pt>
                <c:pt idx="6362">
                  <c:v>5.7246954279161502</c:v>
                </c:pt>
                <c:pt idx="6363">
                  <c:v>5.7357490990453392</c:v>
                </c:pt>
                <c:pt idx="6364">
                  <c:v>5.7471538585430064</c:v>
                </c:pt>
                <c:pt idx="6365">
                  <c:v>5.7585391804177517</c:v>
                </c:pt>
                <c:pt idx="6366">
                  <c:v>5.7697272748663151</c:v>
                </c:pt>
                <c:pt idx="6367">
                  <c:v>5.7724095175012824</c:v>
                </c:pt>
                <c:pt idx="6368">
                  <c:v>5.7750381748530568</c:v>
                </c:pt>
                <c:pt idx="6369">
                  <c:v>5.7777277829277658</c:v>
                </c:pt>
                <c:pt idx="6370">
                  <c:v>5.788688436316078</c:v>
                </c:pt>
                <c:pt idx="6371">
                  <c:v>5.7913540619495745</c:v>
                </c:pt>
                <c:pt idx="6372">
                  <c:v>5.7939365601007236</c:v>
                </c:pt>
                <c:pt idx="6373">
                  <c:v>5.7965114791499914</c:v>
                </c:pt>
                <c:pt idx="6374">
                  <c:v>5.7991197558370047</c:v>
                </c:pt>
                <c:pt idx="6375">
                  <c:v>5.8017694210211683</c:v>
                </c:pt>
                <c:pt idx="6376">
                  <c:v>5.8044037260800527</c:v>
                </c:pt>
                <c:pt idx="6377">
                  <c:v>5.8070040054614021</c:v>
                </c:pt>
                <c:pt idx="6378">
                  <c:v>5.8095780850905943</c:v>
                </c:pt>
                <c:pt idx="6379">
                  <c:v>5.8120970851203833</c:v>
                </c:pt>
                <c:pt idx="6380">
                  <c:v>5.8145374785666615</c:v>
                </c:pt>
                <c:pt idx="6381">
                  <c:v>5.8170525457230875</c:v>
                </c:pt>
                <c:pt idx="6382">
                  <c:v>5.8196520067267317</c:v>
                </c:pt>
                <c:pt idx="6383">
                  <c:v>5.8223117687133286</c:v>
                </c:pt>
                <c:pt idx="6384">
                  <c:v>5.8249943876742032</c:v>
                </c:pt>
                <c:pt idx="6385">
                  <c:v>5.8276576231395829</c:v>
                </c:pt>
                <c:pt idx="6386">
                  <c:v>5.8283250431352505</c:v>
                </c:pt>
                <c:pt idx="6387">
                  <c:v>5.8279501313284365</c:v>
                </c:pt>
                <c:pt idx="6388">
                  <c:v>5.8276260740609871</c:v>
                </c:pt>
                <c:pt idx="6389">
                  <c:v>5.8272535185938255</c:v>
                </c:pt>
                <c:pt idx="6390">
                  <c:v>5.8268879936384259</c:v>
                </c:pt>
                <c:pt idx="6391">
                  <c:v>5.8266098703496008</c:v>
                </c:pt>
                <c:pt idx="6392">
                  <c:v>5.8283456913839649</c:v>
                </c:pt>
                <c:pt idx="6393">
                  <c:v>5.8308526648384031</c:v>
                </c:pt>
                <c:pt idx="6394">
                  <c:v>5.833363087987534</c:v>
                </c:pt>
                <c:pt idx="6395">
                  <c:v>5.8356262903777392</c:v>
                </c:pt>
                <c:pt idx="6396">
                  <c:v>5.8377412257455141</c:v>
                </c:pt>
                <c:pt idx="6397">
                  <c:v>5.8397723967429815</c:v>
                </c:pt>
                <c:pt idx="6398">
                  <c:v>5.8419552010767353</c:v>
                </c:pt>
                <c:pt idx="6399">
                  <c:v>5.8443832449733426</c:v>
                </c:pt>
                <c:pt idx="6400">
                  <c:v>5.8469255082337792</c:v>
                </c:pt>
                <c:pt idx="6401">
                  <c:v>5.8494457677902307</c:v>
                </c:pt>
                <c:pt idx="6402">
                  <c:v>5.8519191809251137</c:v>
                </c:pt>
                <c:pt idx="6403">
                  <c:v>5.8542473809575837</c:v>
                </c:pt>
                <c:pt idx="6404">
                  <c:v>5.856585517385513</c:v>
                </c:pt>
                <c:pt idx="6405">
                  <c:v>5.8589814269286125</c:v>
                </c:pt>
                <c:pt idx="6406">
                  <c:v>5.8614613694391213</c:v>
                </c:pt>
                <c:pt idx="6407">
                  <c:v>5.8640098647089722</c:v>
                </c:pt>
                <c:pt idx="6408">
                  <c:v>5.8666514746700908</c:v>
                </c:pt>
                <c:pt idx="6409">
                  <c:v>5.867995184564001</c:v>
                </c:pt>
                <c:pt idx="6410">
                  <c:v>5.8678453378195012</c:v>
                </c:pt>
                <c:pt idx="6411">
                  <c:v>5.8678355586979354</c:v>
                </c:pt>
                <c:pt idx="6412">
                  <c:v>5.8683349792067583</c:v>
                </c:pt>
                <c:pt idx="6413">
                  <c:v>5.869715570449765</c:v>
                </c:pt>
                <c:pt idx="6414">
                  <c:v>5.8718798984778351</c:v>
                </c:pt>
                <c:pt idx="6415">
                  <c:v>5.8744424288335493</c:v>
                </c:pt>
                <c:pt idx="6416">
                  <c:v>5.8770047948988822</c:v>
                </c:pt>
                <c:pt idx="6417">
                  <c:v>5.8766449982451192</c:v>
                </c:pt>
                <c:pt idx="6418">
                  <c:v>5.8762908816221442</c:v>
                </c:pt>
                <c:pt idx="6419">
                  <c:v>5.8759294186786226</c:v>
                </c:pt>
                <c:pt idx="6420">
                  <c:v>5.8755646472005747</c:v>
                </c:pt>
                <c:pt idx="6421">
                  <c:v>5.8752151965904345</c:v>
                </c:pt>
                <c:pt idx="6422">
                  <c:v>5.8751225870149293</c:v>
                </c:pt>
                <c:pt idx="6423">
                  <c:v>5.8761931702165207</c:v>
                </c:pt>
                <c:pt idx="6424">
                  <c:v>5.8788530348484755</c:v>
                </c:pt>
                <c:pt idx="6425">
                  <c:v>5.8815434905036881</c:v>
                </c:pt>
                <c:pt idx="6426">
                  <c:v>5.8924452512895744</c:v>
                </c:pt>
                <c:pt idx="6427">
                  <c:v>5.9034383953387897</c:v>
                </c:pt>
                <c:pt idx="6428">
                  <c:v>5.9146035049638641</c:v>
                </c:pt>
                <c:pt idx="6429">
                  <c:v>5.9257336087725276</c:v>
                </c:pt>
                <c:pt idx="6430">
                  <c:v>5.9371683222531644</c:v>
                </c:pt>
                <c:pt idx="6431">
                  <c:v>5.9484856294672515</c:v>
                </c:pt>
                <c:pt idx="6432">
                  <c:v>5.9602131482333887</c:v>
                </c:pt>
                <c:pt idx="6433">
                  <c:v>5.9718202131554605</c:v>
                </c:pt>
                <c:pt idx="6434">
                  <c:v>5.9829668887926841</c:v>
                </c:pt>
                <c:pt idx="6435">
                  <c:v>5.9812921481353225</c:v>
                </c:pt>
                <c:pt idx="6436">
                  <c:v>5.9796110451877675</c:v>
                </c:pt>
                <c:pt idx="6437">
                  <c:v>5.9779165131612046</c:v>
                </c:pt>
                <c:pt idx="6438">
                  <c:v>5.9762138116516459</c:v>
                </c:pt>
                <c:pt idx="6439">
                  <c:v>5.9745859786983111</c:v>
                </c:pt>
                <c:pt idx="6440">
                  <c:v>5.9741944291073636</c:v>
                </c:pt>
                <c:pt idx="6441">
                  <c:v>5.9739136607827543</c:v>
                </c:pt>
                <c:pt idx="6442">
                  <c:v>5.9743543571292186</c:v>
                </c:pt>
                <c:pt idx="6443">
                  <c:v>5.975217945767378</c:v>
                </c:pt>
                <c:pt idx="6444">
                  <c:v>5.9738400743662261</c:v>
                </c:pt>
                <c:pt idx="6445">
                  <c:v>5.9744332787920431</c:v>
                </c:pt>
                <c:pt idx="6446">
                  <c:v>5.974693983076377</c:v>
                </c:pt>
                <c:pt idx="6447">
                  <c:v>5.9746802904140841</c:v>
                </c:pt>
                <c:pt idx="6448">
                  <c:v>5.9755633277135782</c:v>
                </c:pt>
                <c:pt idx="6449">
                  <c:v>5.9773035429719537</c:v>
                </c:pt>
                <c:pt idx="6450">
                  <c:v>5.9852038236966543</c:v>
                </c:pt>
                <c:pt idx="6451">
                  <c:v>5.9967210030619622</c:v>
                </c:pt>
                <c:pt idx="6452">
                  <c:v>6.0083679917034027</c:v>
                </c:pt>
                <c:pt idx="6453">
                  <c:v>6.0200956106510919</c:v>
                </c:pt>
                <c:pt idx="6454">
                  <c:v>6.0323006768053551</c:v>
                </c:pt>
                <c:pt idx="6455">
                  <c:v>6.0444150019233458</c:v>
                </c:pt>
                <c:pt idx="6456">
                  <c:v>6.0564220163486695</c:v>
                </c:pt>
                <c:pt idx="6457">
                  <c:v>6.068792896703024</c:v>
                </c:pt>
                <c:pt idx="6458">
                  <c:v>6.0812135398254501</c:v>
                </c:pt>
                <c:pt idx="6459">
                  <c:v>6.0935772186983925</c:v>
                </c:pt>
                <c:pt idx="6460">
                  <c:v>6.105587480784429</c:v>
                </c:pt>
                <c:pt idx="6461">
                  <c:v>6.1174742326391787</c:v>
                </c:pt>
                <c:pt idx="6462">
                  <c:v>6.1294604634220402</c:v>
                </c:pt>
                <c:pt idx="6463">
                  <c:v>6.1414950228516956</c:v>
                </c:pt>
                <c:pt idx="6464">
                  <c:v>6.153543439342207</c:v>
                </c:pt>
                <c:pt idx="6465">
                  <c:v>6.1655538607098643</c:v>
                </c:pt>
                <c:pt idx="6466">
                  <c:v>6.1771205704166228</c:v>
                </c:pt>
                <c:pt idx="6467">
                  <c:v>6.1888177870475483</c:v>
                </c:pt>
                <c:pt idx="6468">
                  <c:v>6.1869540900752176</c:v>
                </c:pt>
                <c:pt idx="6469">
                  <c:v>6.1851024322159809</c:v>
                </c:pt>
                <c:pt idx="6470">
                  <c:v>6.1832702958117398</c:v>
                </c:pt>
                <c:pt idx="6471">
                  <c:v>6.1814148421819581</c:v>
                </c:pt>
                <c:pt idx="6472">
                  <c:v>6.1797417155776495</c:v>
                </c:pt>
                <c:pt idx="6473">
                  <c:v>6.1804553773209445</c:v>
                </c:pt>
                <c:pt idx="6474">
                  <c:v>6.1851505862676923</c:v>
                </c:pt>
                <c:pt idx="6475">
                  <c:v>6.195068233843517</c:v>
                </c:pt>
                <c:pt idx="6476">
                  <c:v>6.2090187180975089</c:v>
                </c:pt>
                <c:pt idx="6477">
                  <c:v>6.2229049033124184</c:v>
                </c:pt>
                <c:pt idx="6478">
                  <c:v>6.2370074667993558</c:v>
                </c:pt>
                <c:pt idx="6479">
                  <c:v>6.2514534686596726</c:v>
                </c:pt>
                <c:pt idx="6480">
                  <c:v>6.2659778533320845</c:v>
                </c:pt>
                <c:pt idx="6481">
                  <c:v>6.2808344699173162</c:v>
                </c:pt>
                <c:pt idx="6482">
                  <c:v>6.2953909679040958</c:v>
                </c:pt>
                <c:pt idx="6483">
                  <c:v>6.3102165625185256</c:v>
                </c:pt>
                <c:pt idx="6484">
                  <c:v>6.3252513140376303</c:v>
                </c:pt>
                <c:pt idx="6485">
                  <c:v>6.3406739869613693</c:v>
                </c:pt>
                <c:pt idx="6486">
                  <c:v>6.3560693196173172</c:v>
                </c:pt>
                <c:pt idx="6487">
                  <c:v>6.3712402879018475</c:v>
                </c:pt>
                <c:pt idx="6488">
                  <c:v>6.3861259462083932</c:v>
                </c:pt>
                <c:pt idx="6489">
                  <c:v>6.4010494164232004</c:v>
                </c:pt>
                <c:pt idx="6490">
                  <c:v>6.4160753263883095</c:v>
                </c:pt>
                <c:pt idx="6491">
                  <c:v>6.4309674281042177</c:v>
                </c:pt>
                <c:pt idx="6492">
                  <c:v>6.4454540244862653</c:v>
                </c:pt>
                <c:pt idx="6493">
                  <c:v>6.4604435299875069</c:v>
                </c:pt>
                <c:pt idx="6494">
                  <c:v>6.4756228350432252</c:v>
                </c:pt>
                <c:pt idx="6495">
                  <c:v>6.4907101410816841</c:v>
                </c:pt>
                <c:pt idx="6496">
                  <c:v>6.505922833164715</c:v>
                </c:pt>
                <c:pt idx="6497">
                  <c:v>6.520999943730132</c:v>
                </c:pt>
                <c:pt idx="6498">
                  <c:v>6.5364221971547991</c:v>
                </c:pt>
                <c:pt idx="6499">
                  <c:v>6.5520396443288593</c:v>
                </c:pt>
                <c:pt idx="6500">
                  <c:v>6.5681525133569343</c:v>
                </c:pt>
                <c:pt idx="6501">
                  <c:v>6.5834045551211027</c:v>
                </c:pt>
                <c:pt idx="6502">
                  <c:v>6.5982622380628602</c:v>
                </c:pt>
                <c:pt idx="6503">
                  <c:v>6.6126320339569178</c:v>
                </c:pt>
                <c:pt idx="6504">
                  <c:v>6.6273102360506453</c:v>
                </c:pt>
                <c:pt idx="6505">
                  <c:v>6.6420469856991362</c:v>
                </c:pt>
                <c:pt idx="6506">
                  <c:v>6.6568000319192908</c:v>
                </c:pt>
                <c:pt idx="6507">
                  <c:v>6.6718695986523091</c:v>
                </c:pt>
                <c:pt idx="6508">
                  <c:v>6.6875976601822105</c:v>
                </c:pt>
                <c:pt idx="6509">
                  <c:v>6.7033881596088873</c:v>
                </c:pt>
                <c:pt idx="6510">
                  <c:v>6.7194245707931124</c:v>
                </c:pt>
                <c:pt idx="6511">
                  <c:v>6.7358280080586423</c:v>
                </c:pt>
                <c:pt idx="6512">
                  <c:v>6.7521785291822241</c:v>
                </c:pt>
                <c:pt idx="6513">
                  <c:v>6.7689512702875616</c:v>
                </c:pt>
                <c:pt idx="6514">
                  <c:v>6.7859848607524924</c:v>
                </c:pt>
                <c:pt idx="6515">
                  <c:v>6.8025299983687377</c:v>
                </c:pt>
                <c:pt idx="6516">
                  <c:v>6.8186468423599056</c:v>
                </c:pt>
                <c:pt idx="6517">
                  <c:v>6.8348275929901359</c:v>
                </c:pt>
                <c:pt idx="6518">
                  <c:v>6.8505440944333564</c:v>
                </c:pt>
                <c:pt idx="6519">
                  <c:v>6.8669712055811889</c:v>
                </c:pt>
                <c:pt idx="6520">
                  <c:v>6.8836301440850063</c:v>
                </c:pt>
                <c:pt idx="6521">
                  <c:v>6.899857622368347</c:v>
                </c:pt>
                <c:pt idx="6522">
                  <c:v>6.9146308697994154</c:v>
                </c:pt>
                <c:pt idx="6523">
                  <c:v>6.9291880157543515</c:v>
                </c:pt>
                <c:pt idx="6524">
                  <c:v>6.9442737896148676</c:v>
                </c:pt>
                <c:pt idx="6525">
                  <c:v>6.9604563210871913</c:v>
                </c:pt>
                <c:pt idx="6526">
                  <c:v>6.9766796912511255</c:v>
                </c:pt>
                <c:pt idx="6527">
                  <c:v>2</c:v>
                </c:pt>
                <c:pt idx="6528">
                  <c:v>2.0199557255896594</c:v>
                </c:pt>
                <c:pt idx="6529">
                  <c:v>2.0389602013094685</c:v>
                </c:pt>
                <c:pt idx="6530">
                  <c:v>2.0578802725893404</c:v>
                </c:pt>
                <c:pt idx="6531">
                  <c:v>2.0765859736906198</c:v>
                </c:pt>
                <c:pt idx="6532">
                  <c:v>2.0946480891230714</c:v>
                </c:pt>
                <c:pt idx="6533">
                  <c:v>2.1126299129750787</c:v>
                </c:pt>
                <c:pt idx="6534">
                  <c:v>2.1328308931385047</c:v>
                </c:pt>
                <c:pt idx="6535">
                  <c:v>2.1539427640461062</c:v>
                </c:pt>
                <c:pt idx="6536">
                  <c:v>2.173880506787877</c:v>
                </c:pt>
                <c:pt idx="6537">
                  <c:v>2.1933470329582065</c:v>
                </c:pt>
                <c:pt idx="6538">
                  <c:v>2.2126997908492894</c:v>
                </c:pt>
                <c:pt idx="6539">
                  <c:v>2.2320466642567967</c:v>
                </c:pt>
                <c:pt idx="6540">
                  <c:v>2.2521271640332912</c:v>
                </c:pt>
                <c:pt idx="6541">
                  <c:v>2.2737051138536724</c:v>
                </c:pt>
                <c:pt idx="6542">
                  <c:v>2.2953361093974971</c:v>
                </c:pt>
                <c:pt idx="6543">
                  <c:v>2.3151473192270884</c:v>
                </c:pt>
                <c:pt idx="6544">
                  <c:v>2.3332648794214963</c:v>
                </c:pt>
                <c:pt idx="6545">
                  <c:v>2.3514780955002452</c:v>
                </c:pt>
                <c:pt idx="6546">
                  <c:v>2.3694589781742961</c:v>
                </c:pt>
                <c:pt idx="6547">
                  <c:v>2.3861223298511658</c:v>
                </c:pt>
                <c:pt idx="6548">
                  <c:v>2.4065480671103248</c:v>
                </c:pt>
                <c:pt idx="6549">
                  <c:v>2.4281353942251882</c:v>
                </c:pt>
                <c:pt idx="6550">
                  <c:v>2.4483214439670546</c:v>
                </c:pt>
                <c:pt idx="6551">
                  <c:v>2.4680014928214051</c:v>
                </c:pt>
                <c:pt idx="6552">
                  <c:v>2.4876204539675171</c:v>
                </c:pt>
                <c:pt idx="6553">
                  <c:v>2.5070698164470304</c:v>
                </c:pt>
                <c:pt idx="6554">
                  <c:v>2.5266215407013299</c:v>
                </c:pt>
                <c:pt idx="6555">
                  <c:v>2.5472868912516731</c:v>
                </c:pt>
                <c:pt idx="6556">
                  <c:v>2.569219913160389</c:v>
                </c:pt>
                <c:pt idx="6557">
                  <c:v>2.5901606127515429</c:v>
                </c:pt>
                <c:pt idx="6558">
                  <c:v>2.6100422036059832</c:v>
                </c:pt>
                <c:pt idx="6559">
                  <c:v>2.6288388497181674</c:v>
                </c:pt>
                <c:pt idx="6560">
                  <c:v>2.6483506038520646</c:v>
                </c:pt>
                <c:pt idx="6561">
                  <c:v>2.6682682482263687</c:v>
                </c:pt>
                <c:pt idx="6562">
                  <c:v>2.6886853380070748</c:v>
                </c:pt>
                <c:pt idx="6563">
                  <c:v>2.7091810280523059</c:v>
                </c:pt>
                <c:pt idx="6564">
                  <c:v>2.727893035934621</c:v>
                </c:pt>
                <c:pt idx="6565">
                  <c:v>2.7464428359443098</c:v>
                </c:pt>
                <c:pt idx="6566">
                  <c:v>2.7646783334306209</c:v>
                </c:pt>
                <c:pt idx="6567">
                  <c:v>2.7638668016407117</c:v>
                </c:pt>
                <c:pt idx="6568">
                  <c:v>2.783279166099947</c:v>
                </c:pt>
                <c:pt idx="6569">
                  <c:v>2.8044096342703644</c:v>
                </c:pt>
                <c:pt idx="6570">
                  <c:v>2.8264047194082735</c:v>
                </c:pt>
                <c:pt idx="6571">
                  <c:v>2.8465692939554308</c:v>
                </c:pt>
                <c:pt idx="6572">
                  <c:v>2.8664473118485798</c:v>
                </c:pt>
                <c:pt idx="6573">
                  <c:v>2.8862077508511561</c:v>
                </c:pt>
                <c:pt idx="6574">
                  <c:v>2.9053900998280722</c:v>
                </c:pt>
                <c:pt idx="6575">
                  <c:v>2.9249722320887641</c:v>
                </c:pt>
                <c:pt idx="6576">
                  <c:v>2.9459055975877257</c:v>
                </c:pt>
                <c:pt idx="6577">
                  <c:v>2.9672447364766121</c:v>
                </c:pt>
                <c:pt idx="6578">
                  <c:v>2.9865879486603166</c:v>
                </c:pt>
                <c:pt idx="6579">
                  <c:v>3.005181741950115</c:v>
                </c:pt>
                <c:pt idx="6580">
                  <c:v>3.0233831274938487</c:v>
                </c:pt>
                <c:pt idx="6581">
                  <c:v>3.0414010107185616</c:v>
                </c:pt>
                <c:pt idx="6582">
                  <c:v>3.0597180993674895</c:v>
                </c:pt>
                <c:pt idx="6583">
                  <c:v>3.0790024140889329</c:v>
                </c:pt>
                <c:pt idx="6584">
                  <c:v>3.0989664083743307</c:v>
                </c:pt>
                <c:pt idx="6585">
                  <c:v>3.1171619319185582</c:v>
                </c:pt>
                <c:pt idx="6586">
                  <c:v>3.1350982947935719</c:v>
                </c:pt>
                <c:pt idx="6587">
                  <c:v>3.1530286777463625</c:v>
                </c:pt>
                <c:pt idx="6588">
                  <c:v>3.171410927632734</c:v>
                </c:pt>
                <c:pt idx="6589">
                  <c:v>3.1909005458926272</c:v>
                </c:pt>
                <c:pt idx="6590">
                  <c:v>3.2109647764406892</c:v>
                </c:pt>
                <c:pt idx="6591">
                  <c:v>3.2314762386360383</c:v>
                </c:pt>
                <c:pt idx="6592">
                  <c:v>3.2504864170364232</c:v>
                </c:pt>
                <c:pt idx="6593">
                  <c:v>3.2697042404650123</c:v>
                </c:pt>
                <c:pt idx="6594">
                  <c:v>3.289406096484329</c:v>
                </c:pt>
                <c:pt idx="6595">
                  <c:v>3.3085296472405932</c:v>
                </c:pt>
                <c:pt idx="6596">
                  <c:v>3.3281075558040816</c:v>
                </c:pt>
                <c:pt idx="6597">
                  <c:v>3.3487780011289181</c:v>
                </c:pt>
                <c:pt idx="6598">
                  <c:v>3.3700876554576547</c:v>
                </c:pt>
                <c:pt idx="6599">
                  <c:v>3.3895614713222781</c:v>
                </c:pt>
                <c:pt idx="6600">
                  <c:v>3.4089465867102779</c:v>
                </c:pt>
                <c:pt idx="6601">
                  <c:v>3.4281085072513222</c:v>
                </c:pt>
                <c:pt idx="6602">
                  <c:v>3.4467334446453202</c:v>
                </c:pt>
                <c:pt idx="6603">
                  <c:v>3.4655093596580051</c:v>
                </c:pt>
                <c:pt idx="6604">
                  <c:v>3.4864788365660644</c:v>
                </c:pt>
                <c:pt idx="6605">
                  <c:v>3.5077961579215309</c:v>
                </c:pt>
                <c:pt idx="6606">
                  <c:v>3.5277736202922645</c:v>
                </c:pt>
                <c:pt idx="6607">
                  <c:v>3.5477999022024069</c:v>
                </c:pt>
                <c:pt idx="6608">
                  <c:v>3.5677627008847028</c:v>
                </c:pt>
                <c:pt idx="6609">
                  <c:v>3.5883440714577546</c:v>
                </c:pt>
                <c:pt idx="6610">
                  <c:v>3.6095927014379692</c:v>
                </c:pt>
                <c:pt idx="6611">
                  <c:v>3.6307736656737157</c:v>
                </c:pt>
                <c:pt idx="6612">
                  <c:v>3.65191683231106</c:v>
                </c:pt>
                <c:pt idx="6613">
                  <c:v>3.6715633474145832</c:v>
                </c:pt>
                <c:pt idx="6614">
                  <c:v>3.6895886512733069</c:v>
                </c:pt>
                <c:pt idx="6615">
                  <c:v>3.7070585317766538</c:v>
                </c:pt>
                <c:pt idx="6616">
                  <c:v>3.725224197038032</c:v>
                </c:pt>
                <c:pt idx="6617">
                  <c:v>3.7460952991061149</c:v>
                </c:pt>
                <c:pt idx="6618">
                  <c:v>3.7668123745642155</c:v>
                </c:pt>
                <c:pt idx="6619">
                  <c:v>3.7879924510898051</c:v>
                </c:pt>
                <c:pt idx="6620">
                  <c:v>3.8087226989883503</c:v>
                </c:pt>
                <c:pt idx="6621">
                  <c:v>3.8287856424866362</c:v>
                </c:pt>
                <c:pt idx="6622">
                  <c:v>3.848093635661936</c:v>
                </c:pt>
                <c:pt idx="6623">
                  <c:v>3.867558210930941</c:v>
                </c:pt>
                <c:pt idx="6624">
                  <c:v>3.8872913536259976</c:v>
                </c:pt>
                <c:pt idx="6625">
                  <c:v>3.9075231358604174</c:v>
                </c:pt>
                <c:pt idx="6626">
                  <c:v>3.927804266979138</c:v>
                </c:pt>
                <c:pt idx="6627">
                  <c:v>3.9478225590883929</c:v>
                </c:pt>
                <c:pt idx="6628">
                  <c:v>3.967442808255651</c:v>
                </c:pt>
                <c:pt idx="6629">
                  <c:v>3.9867815179886454</c:v>
                </c:pt>
                <c:pt idx="6630">
                  <c:v>4.0064149117737973</c:v>
                </c:pt>
                <c:pt idx="6631">
                  <c:v>4.0265731984739626</c:v>
                </c:pt>
                <c:pt idx="6632">
                  <c:v>4.0464980895093037</c:v>
                </c:pt>
                <c:pt idx="6633">
                  <c:v>4.0655374390527284</c:v>
                </c:pt>
                <c:pt idx="6634">
                  <c:v>4.083755975187878</c:v>
                </c:pt>
                <c:pt idx="6635">
                  <c:v>4.1017891128876087</c:v>
                </c:pt>
                <c:pt idx="6636">
                  <c:v>4.1209697473132083</c:v>
                </c:pt>
                <c:pt idx="6637">
                  <c:v>4.1395314512486294</c:v>
                </c:pt>
                <c:pt idx="6638">
                  <c:v>4.1580080941211923</c:v>
                </c:pt>
                <c:pt idx="6639">
                  <c:v>4.1770065345094496</c:v>
                </c:pt>
                <c:pt idx="6640">
                  <c:v>4.196024796207527</c:v>
                </c:pt>
                <c:pt idx="6641">
                  <c:v>4.214119981393158</c:v>
                </c:pt>
                <c:pt idx="6642">
                  <c:v>4.2321831963495793</c:v>
                </c:pt>
                <c:pt idx="6643">
                  <c:v>4.2505225428457045</c:v>
                </c:pt>
                <c:pt idx="6644">
                  <c:v>4.2688552796622261</c:v>
                </c:pt>
                <c:pt idx="6645">
                  <c:v>4.2876265294073503</c:v>
                </c:pt>
                <c:pt idx="6646">
                  <c:v>4.3066308099546662</c:v>
                </c:pt>
                <c:pt idx="6647">
                  <c:v>4.3250730634689489</c:v>
                </c:pt>
                <c:pt idx="6648">
                  <c:v>4.3426192795375185</c:v>
                </c:pt>
                <c:pt idx="6649">
                  <c:v>4.3600112278460346</c:v>
                </c:pt>
                <c:pt idx="6650">
                  <c:v>4.3781500213746645</c:v>
                </c:pt>
                <c:pt idx="6651">
                  <c:v>4.3963079306857358</c:v>
                </c:pt>
                <c:pt idx="6652">
                  <c:v>4.4137056834855164</c:v>
                </c:pt>
                <c:pt idx="6653">
                  <c:v>4.4311712704539588</c:v>
                </c:pt>
                <c:pt idx="6654">
                  <c:v>4.4500689054413067</c:v>
                </c:pt>
                <c:pt idx="6655">
                  <c:v>4.4686944546309206</c:v>
                </c:pt>
                <c:pt idx="6656">
                  <c:v>4.4862148917344982</c:v>
                </c:pt>
                <c:pt idx="6657">
                  <c:v>4.5039535281973144</c:v>
                </c:pt>
                <c:pt idx="6658">
                  <c:v>4.522117369701343</c:v>
                </c:pt>
                <c:pt idx="6659">
                  <c:v>4.540121198668702</c:v>
                </c:pt>
                <c:pt idx="6660">
                  <c:v>4.5562601396675682</c:v>
                </c:pt>
                <c:pt idx="6661">
                  <c:v>4.5699473032237981</c:v>
                </c:pt>
                <c:pt idx="6662">
                  <c:v>4.583022833597048</c:v>
                </c:pt>
                <c:pt idx="6663">
                  <c:v>4.5971757918638421</c:v>
                </c:pt>
                <c:pt idx="6664">
                  <c:v>4.6134332276814769</c:v>
                </c:pt>
                <c:pt idx="6665">
                  <c:v>4.6307302318752317</c:v>
                </c:pt>
                <c:pt idx="6666">
                  <c:v>4.6475620736122707</c:v>
                </c:pt>
                <c:pt idx="6667">
                  <c:v>4.6650192726557549</c:v>
                </c:pt>
                <c:pt idx="6668">
                  <c:v>4.6829461773310692</c:v>
                </c:pt>
                <c:pt idx="6669">
                  <c:v>4.7007401786455993</c:v>
                </c:pt>
                <c:pt idx="6670">
                  <c:v>4.7185782424883884</c:v>
                </c:pt>
                <c:pt idx="6671">
                  <c:v>4.7368702906668601</c:v>
                </c:pt>
                <c:pt idx="6672">
                  <c:v>4.7547206106734459</c:v>
                </c:pt>
                <c:pt idx="6673">
                  <c:v>4.7706740100549663</c:v>
                </c:pt>
                <c:pt idx="6674">
                  <c:v>4.7850523819461568</c:v>
                </c:pt>
                <c:pt idx="6675">
                  <c:v>4.7979364448695163</c:v>
                </c:pt>
                <c:pt idx="6676">
                  <c:v>4.8103315278251388</c:v>
                </c:pt>
                <c:pt idx="6677">
                  <c:v>4.8228115739798136</c:v>
                </c:pt>
                <c:pt idx="6678">
                  <c:v>4.8357950230852351</c:v>
                </c:pt>
                <c:pt idx="6679">
                  <c:v>4.848737821060138</c:v>
                </c:pt>
                <c:pt idx="6680">
                  <c:v>4.8621833477340664</c:v>
                </c:pt>
                <c:pt idx="6681">
                  <c:v>4.875934146340775</c:v>
                </c:pt>
                <c:pt idx="6682">
                  <c:v>4.8902389459917259</c:v>
                </c:pt>
                <c:pt idx="6683">
                  <c:v>4.9046208165312475</c:v>
                </c:pt>
                <c:pt idx="6684">
                  <c:v>4.9191419412976023</c:v>
                </c:pt>
                <c:pt idx="6685">
                  <c:v>4.9343122707016303</c:v>
                </c:pt>
                <c:pt idx="6686">
                  <c:v>4.9504099243626465</c:v>
                </c:pt>
                <c:pt idx="6687">
                  <c:v>4.9666859814673865</c:v>
                </c:pt>
                <c:pt idx="6688">
                  <c:v>4.9820359282783491</c:v>
                </c:pt>
                <c:pt idx="6689">
                  <c:v>4.9966776483390625</c:v>
                </c:pt>
                <c:pt idx="6690">
                  <c:v>5.0113147159691316</c:v>
                </c:pt>
                <c:pt idx="6691">
                  <c:v>5.0259888086176474</c:v>
                </c:pt>
                <c:pt idx="6692">
                  <c:v>5.0403281456629969</c:v>
                </c:pt>
                <c:pt idx="6693">
                  <c:v>5.0534521495099449</c:v>
                </c:pt>
                <c:pt idx="6694">
                  <c:v>5.0665349602008858</c:v>
                </c:pt>
                <c:pt idx="6695">
                  <c:v>5.0795952993629205</c:v>
                </c:pt>
                <c:pt idx="6696">
                  <c:v>5.0923939558574238</c:v>
                </c:pt>
                <c:pt idx="6697">
                  <c:v>5.1057666210319326</c:v>
                </c:pt>
                <c:pt idx="6698">
                  <c:v>5.1182159337268942</c:v>
                </c:pt>
                <c:pt idx="6699">
                  <c:v>5.1306085796315806</c:v>
                </c:pt>
                <c:pt idx="6700">
                  <c:v>5.1433742070367447</c:v>
                </c:pt>
                <c:pt idx="6701">
                  <c:v>5.1562274092212679</c:v>
                </c:pt>
                <c:pt idx="6702">
                  <c:v>5.1691319280138917</c:v>
                </c:pt>
                <c:pt idx="6703">
                  <c:v>5.1816878823838017</c:v>
                </c:pt>
                <c:pt idx="6704">
                  <c:v>5.1939920724260036</c:v>
                </c:pt>
                <c:pt idx="6705">
                  <c:v>5.2067029888266614</c:v>
                </c:pt>
                <c:pt idx="6706">
                  <c:v>5.2195377064853874</c:v>
                </c:pt>
                <c:pt idx="6707">
                  <c:v>5.2325158956281141</c:v>
                </c:pt>
                <c:pt idx="6708">
                  <c:v>5.2446835244788419</c:v>
                </c:pt>
                <c:pt idx="6709">
                  <c:v>5.2562218586733076</c:v>
                </c:pt>
                <c:pt idx="6710">
                  <c:v>5.2589341449805982</c:v>
                </c:pt>
                <c:pt idx="6711">
                  <c:v>5.2700322012260994</c:v>
                </c:pt>
                <c:pt idx="6712">
                  <c:v>5.2811114807647357</c:v>
                </c:pt>
                <c:pt idx="6713">
                  <c:v>5.2921089692331886</c:v>
                </c:pt>
                <c:pt idx="6714">
                  <c:v>5.3037170396311888</c:v>
                </c:pt>
                <c:pt idx="6715">
                  <c:v>5.3151083929046585</c:v>
                </c:pt>
                <c:pt idx="6716">
                  <c:v>5.3261599567289952</c:v>
                </c:pt>
                <c:pt idx="6717">
                  <c:v>5.3372402373759735</c:v>
                </c:pt>
                <c:pt idx="6718">
                  <c:v>5.3484770758666063</c:v>
                </c:pt>
                <c:pt idx="6719">
                  <c:v>5.3511143891726771</c:v>
                </c:pt>
                <c:pt idx="6720">
                  <c:v>5.3535974843451912</c:v>
                </c:pt>
                <c:pt idx="6721">
                  <c:v>5.3560733166732666</c:v>
                </c:pt>
                <c:pt idx="6722">
                  <c:v>5.3586393177676515</c:v>
                </c:pt>
                <c:pt idx="6723">
                  <c:v>5.361183186352819</c:v>
                </c:pt>
                <c:pt idx="6724">
                  <c:v>5.3637710190853829</c:v>
                </c:pt>
                <c:pt idx="6725">
                  <c:v>5.3664301022838661</c:v>
                </c:pt>
                <c:pt idx="6726">
                  <c:v>5.3690101938440504</c:v>
                </c:pt>
                <c:pt idx="6727">
                  <c:v>5.3714744491221289</c:v>
                </c:pt>
                <c:pt idx="6728">
                  <c:v>5.3739777214975062</c:v>
                </c:pt>
                <c:pt idx="6729">
                  <c:v>5.3764916261654259</c:v>
                </c:pt>
                <c:pt idx="6730">
                  <c:v>5.3789838429335504</c:v>
                </c:pt>
                <c:pt idx="6731">
                  <c:v>5.3814616530929325</c:v>
                </c:pt>
                <c:pt idx="6732">
                  <c:v>5.3839823059813163</c:v>
                </c:pt>
                <c:pt idx="6733">
                  <c:v>5.3864669211922287</c:v>
                </c:pt>
                <c:pt idx="6734">
                  <c:v>5.3888950263867699</c:v>
                </c:pt>
                <c:pt idx="6735">
                  <c:v>5.3913125587190178</c:v>
                </c:pt>
                <c:pt idx="6736">
                  <c:v>5.3937334134677268</c:v>
                </c:pt>
                <c:pt idx="6737">
                  <c:v>5.3961059918895788</c:v>
                </c:pt>
                <c:pt idx="6738">
                  <c:v>5.3983915491750389</c:v>
                </c:pt>
                <c:pt idx="6739">
                  <c:v>5.4006573761443235</c:v>
                </c:pt>
                <c:pt idx="6740">
                  <c:v>5.4029328482073851</c:v>
                </c:pt>
                <c:pt idx="6741">
                  <c:v>5.4052410785103442</c:v>
                </c:pt>
                <c:pt idx="6742">
                  <c:v>5.4075825329091778</c:v>
                </c:pt>
                <c:pt idx="6743">
                  <c:v>5.4099204905538114</c:v>
                </c:pt>
                <c:pt idx="6744">
                  <c:v>5.4122516091238451</c:v>
                </c:pt>
                <c:pt idx="6745">
                  <c:v>5.4145792465390654</c:v>
                </c:pt>
                <c:pt idx="6746">
                  <c:v>5.41686700349128</c:v>
                </c:pt>
                <c:pt idx="6747">
                  <c:v>5.419224620279274</c:v>
                </c:pt>
                <c:pt idx="6748">
                  <c:v>5.4216893073163899</c:v>
                </c:pt>
                <c:pt idx="6749">
                  <c:v>5.4241432596663968</c:v>
                </c:pt>
                <c:pt idx="6750">
                  <c:v>5.4265830215743653</c:v>
                </c:pt>
                <c:pt idx="6751">
                  <c:v>5.4290051972613904</c:v>
                </c:pt>
                <c:pt idx="6752">
                  <c:v>5.4312595122515752</c:v>
                </c:pt>
                <c:pt idx="6753">
                  <c:v>5.4333878513524017</c:v>
                </c:pt>
                <c:pt idx="6754">
                  <c:v>5.4354587585884815</c:v>
                </c:pt>
                <c:pt idx="6755">
                  <c:v>5.4375777114505448</c:v>
                </c:pt>
                <c:pt idx="6756">
                  <c:v>5.4397148897780179</c:v>
                </c:pt>
                <c:pt idx="6757">
                  <c:v>5.4419110758986022</c:v>
                </c:pt>
                <c:pt idx="6758">
                  <c:v>5.4441646420687277</c:v>
                </c:pt>
                <c:pt idx="6759">
                  <c:v>5.4464245579517812</c:v>
                </c:pt>
                <c:pt idx="6760">
                  <c:v>5.4487939678006656</c:v>
                </c:pt>
                <c:pt idx="6761">
                  <c:v>5.4511905928390147</c:v>
                </c:pt>
                <c:pt idx="6762">
                  <c:v>5.4534926697191048</c:v>
                </c:pt>
                <c:pt idx="6763">
                  <c:v>5.4557166335975236</c:v>
                </c:pt>
                <c:pt idx="6764">
                  <c:v>5.4579024686300794</c:v>
                </c:pt>
                <c:pt idx="6765">
                  <c:v>5.4601261789826614</c:v>
                </c:pt>
                <c:pt idx="6766">
                  <c:v>5.4623981793518608</c:v>
                </c:pt>
                <c:pt idx="6767">
                  <c:v>5.4647161758970926</c:v>
                </c:pt>
                <c:pt idx="6768">
                  <c:v>5.4671015429158523</c:v>
                </c:pt>
                <c:pt idx="6769">
                  <c:v>5.469542167695943</c:v>
                </c:pt>
                <c:pt idx="6770">
                  <c:v>5.4718865119356606</c:v>
                </c:pt>
                <c:pt idx="6771">
                  <c:v>5.4741318800398613</c:v>
                </c:pt>
                <c:pt idx="6772">
                  <c:v>5.4763261056110215</c:v>
                </c:pt>
                <c:pt idx="6773">
                  <c:v>5.4785265192255164</c:v>
                </c:pt>
                <c:pt idx="6774">
                  <c:v>5.4806860931716903</c:v>
                </c:pt>
                <c:pt idx="6775">
                  <c:v>5.4827484786816623</c:v>
                </c:pt>
                <c:pt idx="6776">
                  <c:v>5.4847754769787143</c:v>
                </c:pt>
                <c:pt idx="6777">
                  <c:v>5.48685550334244</c:v>
                </c:pt>
                <c:pt idx="6778">
                  <c:v>5.4889868633681713</c:v>
                </c:pt>
                <c:pt idx="6779">
                  <c:v>5.4911551751578429</c:v>
                </c:pt>
                <c:pt idx="6780">
                  <c:v>5.4933579046697831</c:v>
                </c:pt>
                <c:pt idx="6781">
                  <c:v>5.4956214533560734</c:v>
                </c:pt>
                <c:pt idx="6782">
                  <c:v>5.4979176123925502</c:v>
                </c:pt>
                <c:pt idx="6783">
                  <c:v>5.5001614731132387</c:v>
                </c:pt>
                <c:pt idx="6784">
                  <c:v>5.5023416490472057</c:v>
                </c:pt>
                <c:pt idx="6785">
                  <c:v>5.5044721447404266</c:v>
                </c:pt>
                <c:pt idx="6786">
                  <c:v>5.5065842273202756</c:v>
                </c:pt>
                <c:pt idx="6787">
                  <c:v>5.5087391216098718</c:v>
                </c:pt>
                <c:pt idx="6788">
                  <c:v>5.5109535368159586</c:v>
                </c:pt>
                <c:pt idx="6789">
                  <c:v>5.5133088980959384</c:v>
                </c:pt>
                <c:pt idx="6790">
                  <c:v>5.5157327264280429</c:v>
                </c:pt>
                <c:pt idx="6791">
                  <c:v>5.5182413478884804</c:v>
                </c:pt>
                <c:pt idx="6792">
                  <c:v>5.5207897201023481</c:v>
                </c:pt>
                <c:pt idx="6793">
                  <c:v>5.5233747541191942</c:v>
                </c:pt>
                <c:pt idx="6794">
                  <c:v>5.5260386713262264</c:v>
                </c:pt>
                <c:pt idx="6795">
                  <c:v>5.5285792475112361</c:v>
                </c:pt>
                <c:pt idx="6796">
                  <c:v>5.5309505169830153</c:v>
                </c:pt>
                <c:pt idx="6797">
                  <c:v>5.5332445963739225</c:v>
                </c:pt>
                <c:pt idx="6798">
                  <c:v>5.5355188531146453</c:v>
                </c:pt>
                <c:pt idx="6799">
                  <c:v>5.5377573176168742</c:v>
                </c:pt>
                <c:pt idx="6800">
                  <c:v>5.5401657777665667</c:v>
                </c:pt>
                <c:pt idx="6801">
                  <c:v>5.5426406879400876</c:v>
                </c:pt>
                <c:pt idx="6802">
                  <c:v>5.5451512224762221</c:v>
                </c:pt>
                <c:pt idx="6803">
                  <c:v>5.5563005058115884</c:v>
                </c:pt>
                <c:pt idx="6804">
                  <c:v>5.5685508017265031</c:v>
                </c:pt>
                <c:pt idx="6805">
                  <c:v>5.5815369983246574</c:v>
                </c:pt>
                <c:pt idx="6806">
                  <c:v>5.5945007929785664</c:v>
                </c:pt>
                <c:pt idx="6807">
                  <c:v>5.6066355836560025</c:v>
                </c:pt>
                <c:pt idx="6808">
                  <c:v>5.6091349119285141</c:v>
                </c:pt>
                <c:pt idx="6809">
                  <c:v>5.6114178165681663</c:v>
                </c:pt>
                <c:pt idx="6810">
                  <c:v>5.6137637802327243</c:v>
                </c:pt>
                <c:pt idx="6811">
                  <c:v>5.6161538330921381</c:v>
                </c:pt>
                <c:pt idx="6812">
                  <c:v>5.6185164270680961</c:v>
                </c:pt>
                <c:pt idx="6813">
                  <c:v>5.6210257984469454</c:v>
                </c:pt>
                <c:pt idx="6814">
                  <c:v>5.6237063043296844</c:v>
                </c:pt>
                <c:pt idx="6815">
                  <c:v>5.6350437490625271</c:v>
                </c:pt>
                <c:pt idx="6816">
                  <c:v>5.6459950679025654</c:v>
                </c:pt>
                <c:pt idx="6817">
                  <c:v>5.6486319617993992</c:v>
                </c:pt>
                <c:pt idx="6818">
                  <c:v>5.6513454749708689</c:v>
                </c:pt>
                <c:pt idx="6819">
                  <c:v>5.6633433267268014</c:v>
                </c:pt>
                <c:pt idx="6820">
                  <c:v>5.6760626206624689</c:v>
                </c:pt>
                <c:pt idx="6821">
                  <c:v>5.689222292268493</c:v>
                </c:pt>
                <c:pt idx="6822">
                  <c:v>5.7025866064723418</c:v>
                </c:pt>
                <c:pt idx="6823">
                  <c:v>5.7157007342306825</c:v>
                </c:pt>
                <c:pt idx="6824">
                  <c:v>5.7285693348615183</c:v>
                </c:pt>
                <c:pt idx="6825">
                  <c:v>5.7413058897660987</c:v>
                </c:pt>
                <c:pt idx="6826">
                  <c:v>5.7541853249013917</c:v>
                </c:pt>
                <c:pt idx="6827">
                  <c:v>5.7668054796081272</c:v>
                </c:pt>
                <c:pt idx="6828">
                  <c:v>5.7798069663946432</c:v>
                </c:pt>
                <c:pt idx="6829">
                  <c:v>5.793029726468264</c:v>
                </c:pt>
                <c:pt idx="6830">
                  <c:v>5.8059122504085208</c:v>
                </c:pt>
                <c:pt idx="6831">
                  <c:v>5.8188463842444129</c:v>
                </c:pt>
                <c:pt idx="6832">
                  <c:v>5.8313576996071026</c:v>
                </c:pt>
                <c:pt idx="6833">
                  <c:v>5.8434252706978143</c:v>
                </c:pt>
                <c:pt idx="6834">
                  <c:v>5.8549154545927662</c:v>
                </c:pt>
                <c:pt idx="6835">
                  <c:v>5.8672560939601022</c:v>
                </c:pt>
                <c:pt idx="6836">
                  <c:v>5.880283421772547</c:v>
                </c:pt>
                <c:pt idx="6837">
                  <c:v>5.8937622165302983</c:v>
                </c:pt>
                <c:pt idx="6838">
                  <c:v>5.9067815975995055</c:v>
                </c:pt>
                <c:pt idx="6839">
                  <c:v>5.9197598363533181</c:v>
                </c:pt>
                <c:pt idx="6840">
                  <c:v>5.933054037125217</c:v>
                </c:pt>
                <c:pt idx="6841">
                  <c:v>5.9465552444143448</c:v>
                </c:pt>
                <c:pt idx="6842">
                  <c:v>5.9600522963080351</c:v>
                </c:pt>
                <c:pt idx="6843">
                  <c:v>5.9728484573866707</c:v>
                </c:pt>
                <c:pt idx="6844">
                  <c:v>5.984997202749005</c:v>
                </c:pt>
                <c:pt idx="6845">
                  <c:v>5.9972298932596759</c:v>
                </c:pt>
                <c:pt idx="6846">
                  <c:v>6.0107888312126354</c:v>
                </c:pt>
                <c:pt idx="6847">
                  <c:v>6.0256872159987003</c:v>
                </c:pt>
                <c:pt idx="6848">
                  <c:v>6.0406661984162051</c:v>
                </c:pt>
                <c:pt idx="6849">
                  <c:v>6.0557910024234971</c:v>
                </c:pt>
                <c:pt idx="6850">
                  <c:v>6.0704839698483193</c:v>
                </c:pt>
                <c:pt idx="6851">
                  <c:v>6.0854481039737518</c:v>
                </c:pt>
                <c:pt idx="6852">
                  <c:v>6.1008417879962682</c:v>
                </c:pt>
                <c:pt idx="6853">
                  <c:v>6.1165642315822923</c:v>
                </c:pt>
                <c:pt idx="6854">
                  <c:v>6.1322139328702301</c:v>
                </c:pt>
                <c:pt idx="6855">
                  <c:v>6.1477466946494426</c:v>
                </c:pt>
                <c:pt idx="6856">
                  <c:v>6.1636339390275765</c:v>
                </c:pt>
                <c:pt idx="6857">
                  <c:v>6.179155996310933</c:v>
                </c:pt>
                <c:pt idx="6858">
                  <c:v>6.1946283834810973</c:v>
                </c:pt>
                <c:pt idx="6859">
                  <c:v>6.2100733699583026</c:v>
                </c:pt>
                <c:pt idx="6860">
                  <c:v>6.2261218281692772</c:v>
                </c:pt>
                <c:pt idx="6861">
                  <c:v>6.2427969463741055</c:v>
                </c:pt>
                <c:pt idx="6862">
                  <c:v>6.2599255890939203</c:v>
                </c:pt>
                <c:pt idx="6863">
                  <c:v>6.2770724956413142</c:v>
                </c:pt>
                <c:pt idx="6864">
                  <c:v>6.2935868560896715</c:v>
                </c:pt>
                <c:pt idx="6865">
                  <c:v>6.3096751509948721</c:v>
                </c:pt>
                <c:pt idx="6866">
                  <c:v>6.3264879955154258</c:v>
                </c:pt>
                <c:pt idx="6867">
                  <c:v>6.3433429715975072</c:v>
                </c:pt>
                <c:pt idx="6868">
                  <c:v>6.3591398071108465</c:v>
                </c:pt>
                <c:pt idx="6869">
                  <c:v>6.3735254681147264</c:v>
                </c:pt>
                <c:pt idx="6870">
                  <c:v>6.3879271136299405</c:v>
                </c:pt>
                <c:pt idx="6871">
                  <c:v>6.4028499835827191</c:v>
                </c:pt>
                <c:pt idx="6872">
                  <c:v>6.4189922868374287</c:v>
                </c:pt>
                <c:pt idx="6873">
                  <c:v>6.4348082149413806</c:v>
                </c:pt>
                <c:pt idx="6874">
                  <c:v>6.4514322667547459</c:v>
                </c:pt>
                <c:pt idx="6875">
                  <c:v>6.4682419923027874</c:v>
                </c:pt>
                <c:pt idx="6876">
                  <c:v>6.4858089122466556</c:v>
                </c:pt>
                <c:pt idx="6877">
                  <c:v>6.5049995824506066</c:v>
                </c:pt>
                <c:pt idx="6878">
                  <c:v>6.5245988810242519</c:v>
                </c:pt>
                <c:pt idx="6879">
                  <c:v>6.5444726421628117</c:v>
                </c:pt>
                <c:pt idx="6880">
                  <c:v>6.5642532054920002</c:v>
                </c:pt>
                <c:pt idx="6881">
                  <c:v>6.5854312662066441</c:v>
                </c:pt>
                <c:pt idx="6882">
                  <c:v>6.607276852004798</c:v>
                </c:pt>
                <c:pt idx="6883">
                  <c:v>6.6295225743681092</c:v>
                </c:pt>
                <c:pt idx="6884">
                  <c:v>6.6503425743668991</c:v>
                </c:pt>
                <c:pt idx="6885">
                  <c:v>6.6696606023631748</c:v>
                </c:pt>
                <c:pt idx="6886">
                  <c:v>6.6884522531177382</c:v>
                </c:pt>
                <c:pt idx="6887">
                  <c:v>6.7068896982245416</c:v>
                </c:pt>
                <c:pt idx="6888">
                  <c:v>6.7250055447096706</c:v>
                </c:pt>
                <c:pt idx="6889">
                  <c:v>6.7437216886597664</c:v>
                </c:pt>
                <c:pt idx="6890">
                  <c:v>6.7621905744329958</c:v>
                </c:pt>
                <c:pt idx="6891">
                  <c:v>6.7811894464692681</c:v>
                </c:pt>
                <c:pt idx="6892">
                  <c:v>2</c:v>
                </c:pt>
                <c:pt idx="6893">
                  <c:v>2.0222024537521781</c:v>
                </c:pt>
                <c:pt idx="6894">
                  <c:v>2.0440324252577873</c:v>
                </c:pt>
                <c:pt idx="6895">
                  <c:v>2.0657954597173038</c:v>
                </c:pt>
                <c:pt idx="6896">
                  <c:v>2.0881942841764083</c:v>
                </c:pt>
                <c:pt idx="6897">
                  <c:v>2.1115364123918785</c:v>
                </c:pt>
                <c:pt idx="6898">
                  <c:v>2.1357938409292156</c:v>
                </c:pt>
                <c:pt idx="6899">
                  <c:v>2.1607935498107911</c:v>
                </c:pt>
                <c:pt idx="6900">
                  <c:v>2.1857160526239188</c:v>
                </c:pt>
                <c:pt idx="6901">
                  <c:v>2.2076777730143711</c:v>
                </c:pt>
                <c:pt idx="6902">
                  <c:v>2.2294504665580774</c:v>
                </c:pt>
                <c:pt idx="6903">
                  <c:v>2.2505321666767406</c:v>
                </c:pt>
                <c:pt idx="6904">
                  <c:v>2.2732163011944118</c:v>
                </c:pt>
                <c:pt idx="6905">
                  <c:v>2.2964021328300634</c:v>
                </c:pt>
                <c:pt idx="6906">
                  <c:v>2.3206324958841371</c:v>
                </c:pt>
                <c:pt idx="6907">
                  <c:v>2.3443557029360198</c:v>
                </c:pt>
                <c:pt idx="6908">
                  <c:v>2.3688060566769846</c:v>
                </c:pt>
                <c:pt idx="6909">
                  <c:v>2.3927111398410839</c:v>
                </c:pt>
                <c:pt idx="6910">
                  <c:v>2.4163111790465881</c:v>
                </c:pt>
                <c:pt idx="6911">
                  <c:v>2.4414590157645808</c:v>
                </c:pt>
                <c:pt idx="6912">
                  <c:v>2.4662513049044388</c:v>
                </c:pt>
                <c:pt idx="6913">
                  <c:v>2.4916972999842573</c:v>
                </c:pt>
                <c:pt idx="6914">
                  <c:v>2.5166442915250866</c:v>
                </c:pt>
                <c:pt idx="6915">
                  <c:v>2.5418609539656805</c:v>
                </c:pt>
                <c:pt idx="6916">
                  <c:v>2.5668591300458279</c:v>
                </c:pt>
                <c:pt idx="6917">
                  <c:v>2.5922330916752618</c:v>
                </c:pt>
                <c:pt idx="6918">
                  <c:v>2.6193844517639886</c:v>
                </c:pt>
                <c:pt idx="6919">
                  <c:v>2.6460026886794847</c:v>
                </c:pt>
                <c:pt idx="6920">
                  <c:v>2.6722070767198614</c:v>
                </c:pt>
                <c:pt idx="6921">
                  <c:v>2.6987312478715095</c:v>
                </c:pt>
                <c:pt idx="6922">
                  <c:v>2.6973738736243047</c:v>
                </c:pt>
                <c:pt idx="6923">
                  <c:v>2.6960285973621754</c:v>
                </c:pt>
                <c:pt idx="6924">
                  <c:v>2.6947152794617599</c:v>
                </c:pt>
                <c:pt idx="6925">
                  <c:v>2.6944886615289234</c:v>
                </c:pt>
                <c:pt idx="6926">
                  <c:v>2.6934771207895674</c:v>
                </c:pt>
                <c:pt idx="6927">
                  <c:v>2.6932077218398933</c:v>
                </c:pt>
                <c:pt idx="6928">
                  <c:v>2.7185344004514262</c:v>
                </c:pt>
                <c:pt idx="6929">
                  <c:v>2.7172967592177621</c:v>
                </c:pt>
                <c:pt idx="6930">
                  <c:v>2.7160058526246731</c:v>
                </c:pt>
                <c:pt idx="6931">
                  <c:v>2.714725628564516</c:v>
                </c:pt>
                <c:pt idx="6932">
                  <c:v>2.7134247428110996</c:v>
                </c:pt>
                <c:pt idx="6933">
                  <c:v>2.7119669669590332</c:v>
                </c:pt>
                <c:pt idx="6934">
                  <c:v>2.7103945578650031</c:v>
                </c:pt>
                <c:pt idx="6935">
                  <c:v>2.708932397243569</c:v>
                </c:pt>
                <c:pt idx="6936">
                  <c:v>2.7073953627642378</c:v>
                </c:pt>
                <c:pt idx="6937">
                  <c:v>2.7058655176009672</c:v>
                </c:pt>
                <c:pt idx="6938">
                  <c:v>2.7042689272652831</c:v>
                </c:pt>
                <c:pt idx="6939">
                  <c:v>2.7026993653679203</c:v>
                </c:pt>
                <c:pt idx="6940">
                  <c:v>2.7010897880722151</c:v>
                </c:pt>
                <c:pt idx="6941">
                  <c:v>2.6995461113555561</c:v>
                </c:pt>
                <c:pt idx="6942">
                  <c:v>2.6980972850492941</c:v>
                </c:pt>
                <c:pt idx="6943">
                  <c:v>2.6966492363173278</c:v>
                </c:pt>
                <c:pt idx="6944">
                  <c:v>2.6951657359406873</c:v>
                </c:pt>
                <c:pt idx="6945">
                  <c:v>2.6937370318987548</c:v>
                </c:pt>
                <c:pt idx="6946">
                  <c:v>2.6922892828477933</c:v>
                </c:pt>
                <c:pt idx="6947">
                  <c:v>2.6909672536423455</c:v>
                </c:pt>
                <c:pt idx="6948">
                  <c:v>2.6916216506253869</c:v>
                </c:pt>
                <c:pt idx="6949">
                  <c:v>2.6969386064618281</c:v>
                </c:pt>
                <c:pt idx="6950">
                  <c:v>2.7093205077131697</c:v>
                </c:pt>
                <c:pt idx="6951">
                  <c:v>2.7336632590628342</c:v>
                </c:pt>
                <c:pt idx="6952">
                  <c:v>2.7624285658603855</c:v>
                </c:pt>
                <c:pt idx="6953">
                  <c:v>2.7917470501643287</c:v>
                </c:pt>
                <c:pt idx="6954">
                  <c:v>2.8216707182568634</c:v>
                </c:pt>
                <c:pt idx="6955">
                  <c:v>2.8482185971220799</c:v>
                </c:pt>
                <c:pt idx="6956">
                  <c:v>2.846686826671184</c:v>
                </c:pt>
                <c:pt idx="6957">
                  <c:v>2.8451715715125228</c:v>
                </c:pt>
                <c:pt idx="6958">
                  <c:v>2.8436335378998625</c:v>
                </c:pt>
                <c:pt idx="6959">
                  <c:v>2.8420883973269153</c:v>
                </c:pt>
                <c:pt idx="6960">
                  <c:v>2.8405005385476638</c:v>
                </c:pt>
                <c:pt idx="6961">
                  <c:v>2.8388553010085635</c:v>
                </c:pt>
                <c:pt idx="6962">
                  <c:v>2.8372589052457435</c:v>
                </c:pt>
                <c:pt idx="6963">
                  <c:v>2.8365326607773587</c:v>
                </c:pt>
                <c:pt idx="6964">
                  <c:v>2.842024512241446</c:v>
                </c:pt>
                <c:pt idx="6965">
                  <c:v>2.8605018171946015</c:v>
                </c:pt>
                <c:pt idx="6966">
                  <c:v>2.8903138625161189</c:v>
                </c:pt>
                <c:pt idx="6967">
                  <c:v>2.9200719817989791</c:v>
                </c:pt>
                <c:pt idx="6968">
                  <c:v>2.9507841964759418</c:v>
                </c:pt>
                <c:pt idx="6969">
                  <c:v>2.9818697709313118</c:v>
                </c:pt>
                <c:pt idx="6970">
                  <c:v>3.0129418332847244</c:v>
                </c:pt>
                <c:pt idx="6971">
                  <c:v>3.0454587317751503</c:v>
                </c:pt>
                <c:pt idx="6972">
                  <c:v>3.0436748418023831</c:v>
                </c:pt>
                <c:pt idx="6973">
                  <c:v>3.0418826243636086</c:v>
                </c:pt>
                <c:pt idx="6974">
                  <c:v>3.0400560559011942</c:v>
                </c:pt>
                <c:pt idx="6975">
                  <c:v>3.0382078760354636</c:v>
                </c:pt>
                <c:pt idx="6976">
                  <c:v>3.0363661000977409</c:v>
                </c:pt>
                <c:pt idx="6977">
                  <c:v>3.0350378871754717</c:v>
                </c:pt>
                <c:pt idx="6978">
                  <c:v>3.0422907512533279</c:v>
                </c:pt>
                <c:pt idx="6979">
                  <c:v>3.0634873487607033</c:v>
                </c:pt>
                <c:pt idx="6980">
                  <c:v>3.0969443329727948</c:v>
                </c:pt>
                <c:pt idx="6981">
                  <c:v>3.1319071237364491</c:v>
                </c:pt>
                <c:pt idx="6982">
                  <c:v>3.1448941238141264</c:v>
                </c:pt>
                <c:pt idx="6983">
                  <c:v>3.179883041990625</c:v>
                </c:pt>
                <c:pt idx="6984">
                  <c:v>3.2147583006890201</c:v>
                </c:pt>
                <c:pt idx="6985">
                  <c:v>3.2486132936936185</c:v>
                </c:pt>
                <c:pt idx="6986">
                  <c:v>3.2823113037157303</c:v>
                </c:pt>
                <c:pt idx="6987">
                  <c:v>3.3154352027096925</c:v>
                </c:pt>
                <c:pt idx="6988">
                  <c:v>3.3481309277787861</c:v>
                </c:pt>
                <c:pt idx="6989">
                  <c:v>3.3810397442726194</c:v>
                </c:pt>
                <c:pt idx="6990">
                  <c:v>3.4130730865276311</c:v>
                </c:pt>
                <c:pt idx="6991">
                  <c:v>3.4445598700605866</c:v>
                </c:pt>
                <c:pt idx="6992">
                  <c:v>3.4751228976858628</c:v>
                </c:pt>
                <c:pt idx="6993">
                  <c:v>3.5079252379671053</c:v>
                </c:pt>
                <c:pt idx="6994">
                  <c:v>3.5437721533022311</c:v>
                </c:pt>
                <c:pt idx="6995">
                  <c:v>3.5784219208651544</c:v>
                </c:pt>
                <c:pt idx="6996">
                  <c:v>3.6127178441129448</c:v>
                </c:pt>
                <c:pt idx="6997">
                  <c:v>3.6481638377515382</c:v>
                </c:pt>
                <c:pt idx="6998">
                  <c:v>3.6830521692631994</c:v>
                </c:pt>
                <c:pt idx="6999">
                  <c:v>3.6809079621827125</c:v>
                </c:pt>
                <c:pt idx="7000">
                  <c:v>3.6788707339538398</c:v>
                </c:pt>
                <c:pt idx="7001">
                  <c:v>3.676916546909935</c:v>
                </c:pt>
                <c:pt idx="7002">
                  <c:v>3.6749103768360869</c:v>
                </c:pt>
                <c:pt idx="7003">
                  <c:v>3.6727818434569337</c:v>
                </c:pt>
                <c:pt idx="7004">
                  <c:v>3.6705490025719256</c:v>
                </c:pt>
                <c:pt idx="7005">
                  <c:v>3.6684031912792787</c:v>
                </c:pt>
                <c:pt idx="7006">
                  <c:v>3.6662453371381996</c:v>
                </c:pt>
                <c:pt idx="7007">
                  <c:v>3.6640820766821838</c:v>
                </c:pt>
                <c:pt idx="7008">
                  <c:v>3.662034974664234</c:v>
                </c:pt>
                <c:pt idx="7009">
                  <c:v>3.6600328031957989</c:v>
                </c:pt>
                <c:pt idx="7010">
                  <c:v>3.6581380538590609</c:v>
                </c:pt>
                <c:pt idx="7011">
                  <c:v>3.6563868934357422</c:v>
                </c:pt>
                <c:pt idx="7012">
                  <c:v>3.6547717036359115</c:v>
                </c:pt>
                <c:pt idx="7013">
                  <c:v>3.6531085839800141</c:v>
                </c:pt>
                <c:pt idx="7014">
                  <c:v>3.6515758589957263</c:v>
                </c:pt>
                <c:pt idx="7015">
                  <c:v>3.6500960854777196</c:v>
                </c:pt>
                <c:pt idx="7016">
                  <c:v>3.6519632490231402</c:v>
                </c:pt>
                <c:pt idx="7017">
                  <c:v>3.6604529237444194</c:v>
                </c:pt>
                <c:pt idx="7018">
                  <c:v>3.6730796100440792</c:v>
                </c:pt>
                <c:pt idx="7019">
                  <c:v>3.6977667183144161</c:v>
                </c:pt>
                <c:pt idx="7020">
                  <c:v>3.7233235094656827</c:v>
                </c:pt>
                <c:pt idx="7021">
                  <c:v>3.7464480956594177</c:v>
                </c:pt>
                <c:pt idx="7022">
                  <c:v>3.7707267830709479</c:v>
                </c:pt>
                <c:pt idx="7023">
                  <c:v>3.7956508041759336</c:v>
                </c:pt>
                <c:pt idx="7024">
                  <c:v>3.8219646890064611</c:v>
                </c:pt>
                <c:pt idx="7025">
                  <c:v>3.8485636488302792</c:v>
                </c:pt>
                <c:pt idx="7026">
                  <c:v>3.8731420271800165</c:v>
                </c:pt>
                <c:pt idx="7027">
                  <c:v>3.8969292892201834</c:v>
                </c:pt>
                <c:pt idx="7028">
                  <c:v>3.9177639089677978</c:v>
                </c:pt>
                <c:pt idx="7029">
                  <c:v>3.9373677050720528</c:v>
                </c:pt>
                <c:pt idx="7030">
                  <c:v>3.9592680534526914</c:v>
                </c:pt>
                <c:pt idx="7031">
                  <c:v>3.983186754531888</c:v>
                </c:pt>
                <c:pt idx="7032">
                  <c:v>4.0077767330451417</c:v>
                </c:pt>
                <c:pt idx="7033">
                  <c:v>4.0327039139340588</c:v>
                </c:pt>
                <c:pt idx="7034">
                  <c:v>4.0576203007372955</c:v>
                </c:pt>
                <c:pt idx="7035">
                  <c:v>4.0816659516491578</c:v>
                </c:pt>
                <c:pt idx="7036">
                  <c:v>4.1049691674530067</c:v>
                </c:pt>
                <c:pt idx="7037">
                  <c:v>4.1278727133458188</c:v>
                </c:pt>
                <c:pt idx="7038">
                  <c:v>4.150574299012777</c:v>
                </c:pt>
                <c:pt idx="7039">
                  <c:v>4.1739143325138084</c:v>
                </c:pt>
                <c:pt idx="7040">
                  <c:v>4.1965969669495822</c:v>
                </c:pt>
                <c:pt idx="7041">
                  <c:v>4.219430428366592</c:v>
                </c:pt>
                <c:pt idx="7042">
                  <c:v>4.2413718719121709</c:v>
                </c:pt>
                <c:pt idx="7043">
                  <c:v>4.2627551381363826</c:v>
                </c:pt>
                <c:pt idx="7044">
                  <c:v>4.2838902036691726</c:v>
                </c:pt>
                <c:pt idx="7045">
                  <c:v>4.3047799413650791</c:v>
                </c:pt>
                <c:pt idx="7046">
                  <c:v>4.3254563330773035</c:v>
                </c:pt>
                <c:pt idx="7047">
                  <c:v>4.3458638922387545</c:v>
                </c:pt>
                <c:pt idx="7048">
                  <c:v>4.3661773646611959</c:v>
                </c:pt>
                <c:pt idx="7049">
                  <c:v>4.3857236657255587</c:v>
                </c:pt>
                <c:pt idx="7050">
                  <c:v>4.4048260576113698</c:v>
                </c:pt>
                <c:pt idx="7051">
                  <c:v>4.4236269077043788</c:v>
                </c:pt>
                <c:pt idx="7052">
                  <c:v>4.4413126373002401</c:v>
                </c:pt>
                <c:pt idx="7053">
                  <c:v>4.4590421638511408</c:v>
                </c:pt>
                <c:pt idx="7054">
                  <c:v>4.4764918110689766</c:v>
                </c:pt>
                <c:pt idx="7055">
                  <c:v>4.4928824233930831</c:v>
                </c:pt>
                <c:pt idx="7056">
                  <c:v>4.5085416724032887</c:v>
                </c:pt>
                <c:pt idx="7057">
                  <c:v>4.5242847298627815</c:v>
                </c:pt>
                <c:pt idx="7058">
                  <c:v>4.5401794215577489</c:v>
                </c:pt>
                <c:pt idx="7059">
                  <c:v>4.5560688474923126</c:v>
                </c:pt>
                <c:pt idx="7060">
                  <c:v>4.5721340368503185</c:v>
                </c:pt>
                <c:pt idx="7061">
                  <c:v>4.588515514959469</c:v>
                </c:pt>
                <c:pt idx="7062">
                  <c:v>4.6045698643389015</c:v>
                </c:pt>
                <c:pt idx="7063">
                  <c:v>4.620415470990257</c:v>
                </c:pt>
                <c:pt idx="7064">
                  <c:v>4.6364364371741962</c:v>
                </c:pt>
                <c:pt idx="7065">
                  <c:v>4.6524293680303668</c:v>
                </c:pt>
                <c:pt idx="7066">
                  <c:v>4.6682591055605105</c:v>
                </c:pt>
                <c:pt idx="7067">
                  <c:v>4.6839273156025181</c:v>
                </c:pt>
                <c:pt idx="7068">
                  <c:v>4.6996571332500521</c:v>
                </c:pt>
                <c:pt idx="7069">
                  <c:v>4.7158799865088374</c:v>
                </c:pt>
                <c:pt idx="7070">
                  <c:v>4.7313339457600172</c:v>
                </c:pt>
                <c:pt idx="7071">
                  <c:v>4.7456430900788265</c:v>
                </c:pt>
                <c:pt idx="7072">
                  <c:v>4.7588727213921658</c:v>
                </c:pt>
                <c:pt idx="7073">
                  <c:v>4.7712259963576305</c:v>
                </c:pt>
                <c:pt idx="7074">
                  <c:v>4.7834534423523056</c:v>
                </c:pt>
                <c:pt idx="7075">
                  <c:v>4.7955391332447634</c:v>
                </c:pt>
                <c:pt idx="7076">
                  <c:v>4.8076386808730431</c:v>
                </c:pt>
                <c:pt idx="7077">
                  <c:v>4.8194625419857724</c:v>
                </c:pt>
                <c:pt idx="7078">
                  <c:v>4.8222036301464994</c:v>
                </c:pt>
                <c:pt idx="7079">
                  <c:v>4.8249328281037753</c:v>
                </c:pt>
                <c:pt idx="7080">
                  <c:v>4.8276116781488909</c:v>
                </c:pt>
                <c:pt idx="7081">
                  <c:v>4.8303018495485412</c:v>
                </c:pt>
                <c:pt idx="7082">
                  <c:v>4.8330033893933555</c:v>
                </c:pt>
                <c:pt idx="7083">
                  <c:v>4.8443100425712871</c:v>
                </c:pt>
                <c:pt idx="7084">
                  <c:v>4.8561238903286572</c:v>
                </c:pt>
                <c:pt idx="7085">
                  <c:v>4.868155141812891</c:v>
                </c:pt>
                <c:pt idx="7086">
                  <c:v>4.8803035267932922</c:v>
                </c:pt>
                <c:pt idx="7087">
                  <c:v>4.8789981395815119</c:v>
                </c:pt>
                <c:pt idx="7088">
                  <c:v>4.8787384557581506</c:v>
                </c:pt>
                <c:pt idx="7089">
                  <c:v>4.8812365384807173</c:v>
                </c:pt>
                <c:pt idx="7090">
                  <c:v>4.8836640869400867</c:v>
                </c:pt>
                <c:pt idx="7091">
                  <c:v>4.8861725949904384</c:v>
                </c:pt>
                <c:pt idx="7092">
                  <c:v>4.8859133871096487</c:v>
                </c:pt>
                <c:pt idx="7093">
                  <c:v>4.8857669485240454</c:v>
                </c:pt>
                <c:pt idx="7094">
                  <c:v>4.8860387028206356</c:v>
                </c:pt>
                <c:pt idx="7095">
                  <c:v>4.8876547829923878</c:v>
                </c:pt>
                <c:pt idx="7096">
                  <c:v>4.8897888174678013</c:v>
                </c:pt>
                <c:pt idx="7097">
                  <c:v>4.8920613680534153</c:v>
                </c:pt>
                <c:pt idx="7098">
                  <c:v>4.8944299973772827</c:v>
                </c:pt>
                <c:pt idx="7099">
                  <c:v>4.8968916801594506</c:v>
                </c:pt>
                <c:pt idx="7100">
                  <c:v>4.8974143140100699</c:v>
                </c:pt>
                <c:pt idx="7101">
                  <c:v>4.8975003214678035</c:v>
                </c:pt>
                <c:pt idx="7102">
                  <c:v>4.8987470466951715</c:v>
                </c:pt>
                <c:pt idx="7103">
                  <c:v>4.8998871747190371</c:v>
                </c:pt>
                <c:pt idx="7104">
                  <c:v>4.9011379761196583</c:v>
                </c:pt>
                <c:pt idx="7105">
                  <c:v>4.9034458944320169</c:v>
                </c:pt>
                <c:pt idx="7106">
                  <c:v>4.9057735639868385</c:v>
                </c:pt>
                <c:pt idx="7107">
                  <c:v>4.9081111029536704</c:v>
                </c:pt>
                <c:pt idx="7108">
                  <c:v>4.9104021725123879</c:v>
                </c:pt>
                <c:pt idx="7109">
                  <c:v>4.912663807266461</c:v>
                </c:pt>
                <c:pt idx="7110">
                  <c:v>4.9149317908124823</c:v>
                </c:pt>
                <c:pt idx="7111">
                  <c:v>4.9172654505577187</c:v>
                </c:pt>
                <c:pt idx="7112">
                  <c:v>4.9195757290114903</c:v>
                </c:pt>
                <c:pt idx="7113">
                  <c:v>4.9218303759289359</c:v>
                </c:pt>
                <c:pt idx="7114">
                  <c:v>4.9240978307772147</c:v>
                </c:pt>
                <c:pt idx="7115">
                  <c:v>4.9264044085202361</c:v>
                </c:pt>
                <c:pt idx="7116">
                  <c:v>4.9286846094615786</c:v>
                </c:pt>
                <c:pt idx="7117">
                  <c:v>4.9309226661487431</c:v>
                </c:pt>
                <c:pt idx="7118">
                  <c:v>4.9331130735066662</c:v>
                </c:pt>
                <c:pt idx="7119">
                  <c:v>4.9352415499017086</c:v>
                </c:pt>
                <c:pt idx="7120">
                  <c:v>4.9373246917234184</c:v>
                </c:pt>
                <c:pt idx="7121">
                  <c:v>4.9394377570688981</c:v>
                </c:pt>
                <c:pt idx="7122">
                  <c:v>4.9415811709154864</c:v>
                </c:pt>
                <c:pt idx="7123">
                  <c:v>4.943764719436718</c:v>
                </c:pt>
                <c:pt idx="7124">
                  <c:v>4.9458865247523693</c:v>
                </c:pt>
                <c:pt idx="7125">
                  <c:v>4.9478757995884974</c:v>
                </c:pt>
                <c:pt idx="7126">
                  <c:v>4.9497922327171704</c:v>
                </c:pt>
                <c:pt idx="7127">
                  <c:v>4.9517030831709485</c:v>
                </c:pt>
                <c:pt idx="7128">
                  <c:v>4.953672205944943</c:v>
                </c:pt>
                <c:pt idx="7129">
                  <c:v>4.955686878730269</c:v>
                </c:pt>
                <c:pt idx="7130">
                  <c:v>4.9577629559346494</c:v>
                </c:pt>
                <c:pt idx="7131">
                  <c:v>4.9598900730454858</c:v>
                </c:pt>
                <c:pt idx="7132">
                  <c:v>4.9620601325843401</c:v>
                </c:pt>
                <c:pt idx="7133">
                  <c:v>4.9643091184683827</c:v>
                </c:pt>
                <c:pt idx="7134">
                  <c:v>4.9665969233312435</c:v>
                </c:pt>
                <c:pt idx="7135">
                  <c:v>4.9688747964791737</c:v>
                </c:pt>
                <c:pt idx="7136">
                  <c:v>4.9711330654657111</c:v>
                </c:pt>
                <c:pt idx="7137">
                  <c:v>4.9733879752884551</c:v>
                </c:pt>
                <c:pt idx="7138">
                  <c:v>4.9756427554400986</c:v>
                </c:pt>
                <c:pt idx="7139">
                  <c:v>4.9778590140639034</c:v>
                </c:pt>
                <c:pt idx="7140">
                  <c:v>4.9800125968318296</c:v>
                </c:pt>
                <c:pt idx="7141">
                  <c:v>4.9821877498655498</c:v>
                </c:pt>
                <c:pt idx="7142">
                  <c:v>4.9843909853928619</c:v>
                </c:pt>
                <c:pt idx="7143">
                  <c:v>4.9866710885078636</c:v>
                </c:pt>
                <c:pt idx="7144">
                  <c:v>4.9889315658762143</c:v>
                </c:pt>
                <c:pt idx="7145">
                  <c:v>4.9911661792554627</c:v>
                </c:pt>
                <c:pt idx="7146">
                  <c:v>4.9932672439129089</c:v>
                </c:pt>
                <c:pt idx="7147">
                  <c:v>4.9953383156437381</c:v>
                </c:pt>
                <c:pt idx="7148">
                  <c:v>4.9974241606860765</c:v>
                </c:pt>
                <c:pt idx="7149">
                  <c:v>4.9995098922162473</c:v>
                </c:pt>
                <c:pt idx="7150">
                  <c:v>5.0016377523085778</c:v>
                </c:pt>
                <c:pt idx="7151">
                  <c:v>5.0038241794987171</c:v>
                </c:pt>
                <c:pt idx="7152">
                  <c:v>5.006142631658693</c:v>
                </c:pt>
                <c:pt idx="7153">
                  <c:v>5.0085730284856309</c:v>
                </c:pt>
                <c:pt idx="7154">
                  <c:v>5.0110773767117021</c:v>
                </c:pt>
                <c:pt idx="7155">
                  <c:v>5.013553082402475</c:v>
                </c:pt>
                <c:pt idx="7156">
                  <c:v>5.0159348453431489</c:v>
                </c:pt>
                <c:pt idx="7157">
                  <c:v>5.0182658922648331</c:v>
                </c:pt>
                <c:pt idx="7158">
                  <c:v>5.0204639370795432</c:v>
                </c:pt>
                <c:pt idx="7159">
                  <c:v>5.0227419486384477</c:v>
                </c:pt>
                <c:pt idx="7160">
                  <c:v>5.0250659329329883</c:v>
                </c:pt>
                <c:pt idx="7161">
                  <c:v>5.0272541727057343</c:v>
                </c:pt>
                <c:pt idx="7162">
                  <c:v>5.029548150254354</c:v>
                </c:pt>
                <c:pt idx="7163">
                  <c:v>5.0318650924670232</c:v>
                </c:pt>
                <c:pt idx="7164">
                  <c:v>5.0343359823104334</c:v>
                </c:pt>
                <c:pt idx="7165">
                  <c:v>5.0369709430282041</c:v>
                </c:pt>
                <c:pt idx="7166">
                  <c:v>5.0396976912120062</c:v>
                </c:pt>
                <c:pt idx="7167">
                  <c:v>5.0423702410170028</c:v>
                </c:pt>
                <c:pt idx="7168">
                  <c:v>5.0450617856920799</c:v>
                </c:pt>
                <c:pt idx="7169">
                  <c:v>5.0477918995677777</c:v>
                </c:pt>
                <c:pt idx="7170">
                  <c:v>5.0588348832649466</c:v>
                </c:pt>
                <c:pt idx="7171">
                  <c:v>5.0615679917622316</c:v>
                </c:pt>
                <c:pt idx="7172">
                  <c:v>5.064281456512159</c:v>
                </c:pt>
                <c:pt idx="7173">
                  <c:v>5.06704168478376</c:v>
                </c:pt>
                <c:pt idx="7174">
                  <c:v>5.066315618130445</c:v>
                </c:pt>
                <c:pt idx="7175">
                  <c:v>5.0667089180940366</c:v>
                </c:pt>
                <c:pt idx="7176">
                  <c:v>5.0719166170962309</c:v>
                </c:pt>
                <c:pt idx="7177">
                  <c:v>5.0839055911253235</c:v>
                </c:pt>
                <c:pt idx="7178">
                  <c:v>5.0975890402652739</c:v>
                </c:pt>
                <c:pt idx="7179">
                  <c:v>5.1102916370228391</c:v>
                </c:pt>
                <c:pt idx="7180">
                  <c:v>5.1226865360391232</c:v>
                </c:pt>
                <c:pt idx="7181">
                  <c:v>5.1352917173247938</c:v>
                </c:pt>
                <c:pt idx="7182">
                  <c:v>5.1481656136689757</c:v>
                </c:pt>
                <c:pt idx="7183">
                  <c:v>5.1559055071687343</c:v>
                </c:pt>
                <c:pt idx="7184">
                  <c:v>5.1619768101676087</c:v>
                </c:pt>
                <c:pt idx="7185">
                  <c:v>5.1660503589297067</c:v>
                </c:pt>
                <c:pt idx="7186">
                  <c:v>5.1647211052374624</c:v>
                </c:pt>
                <c:pt idx="7187">
                  <c:v>5.163491924085994</c:v>
                </c:pt>
                <c:pt idx="7188">
                  <c:v>5.1665799679026003</c:v>
                </c:pt>
                <c:pt idx="7189">
                  <c:v>5.1808345232115123</c:v>
                </c:pt>
                <c:pt idx="7190">
                  <c:v>5.194723908546087</c:v>
                </c:pt>
                <c:pt idx="7191">
                  <c:v>5.2096337658149334</c:v>
                </c:pt>
                <c:pt idx="7192">
                  <c:v>5.2242238303857613</c:v>
                </c:pt>
                <c:pt idx="7193">
                  <c:v>5.2390606271723987</c:v>
                </c:pt>
                <c:pt idx="7194">
                  <c:v>5.2515429429122689</c:v>
                </c:pt>
                <c:pt idx="7195">
                  <c:v>5.2642552913299445</c:v>
                </c:pt>
                <c:pt idx="7196">
                  <c:v>5.2762416454720764</c:v>
                </c:pt>
                <c:pt idx="7197">
                  <c:v>5.2894834453998936</c:v>
                </c:pt>
                <c:pt idx="7198">
                  <c:v>5.3038215202000787</c:v>
                </c:pt>
                <c:pt idx="7199">
                  <c:v>5.319748372377628</c:v>
                </c:pt>
                <c:pt idx="7200">
                  <c:v>5.335921097189801</c:v>
                </c:pt>
                <c:pt idx="7201">
                  <c:v>5.3514342596760072</c:v>
                </c:pt>
                <c:pt idx="7202">
                  <c:v>5.367711564380202</c:v>
                </c:pt>
                <c:pt idx="7203">
                  <c:v>5.3841696396791514</c:v>
                </c:pt>
                <c:pt idx="7204">
                  <c:v>5.3986832758219263</c:v>
                </c:pt>
                <c:pt idx="7205">
                  <c:v>5.4134006291461318</c:v>
                </c:pt>
                <c:pt idx="7206">
                  <c:v>5.427638490381737</c:v>
                </c:pt>
                <c:pt idx="7207">
                  <c:v>5.4420969455669983</c:v>
                </c:pt>
                <c:pt idx="7208">
                  <c:v>5.4574209881365983</c:v>
                </c:pt>
                <c:pt idx="7209">
                  <c:v>5.4745892937643035</c:v>
                </c:pt>
                <c:pt idx="7210">
                  <c:v>5.492222014482703</c:v>
                </c:pt>
                <c:pt idx="7211">
                  <c:v>5.5103314967998189</c:v>
                </c:pt>
                <c:pt idx="7212">
                  <c:v>5.5287985471250591</c:v>
                </c:pt>
                <c:pt idx="7213">
                  <c:v>5.5471016492224026</c:v>
                </c:pt>
                <c:pt idx="7214">
                  <c:v>5.565268107268416</c:v>
                </c:pt>
                <c:pt idx="7215">
                  <c:v>5.5829430183134674</c:v>
                </c:pt>
                <c:pt idx="7216">
                  <c:v>5.6002625465745846</c:v>
                </c:pt>
                <c:pt idx="7217">
                  <c:v>5.6177992443925984</c:v>
                </c:pt>
                <c:pt idx="7218">
                  <c:v>5.6367309722441101</c:v>
                </c:pt>
                <c:pt idx="7219">
                  <c:v>5.6568497748765747</c:v>
                </c:pt>
                <c:pt idx="7220">
                  <c:v>5.6772777267538403</c:v>
                </c:pt>
                <c:pt idx="7221">
                  <c:v>5.6964031864611577</c:v>
                </c:pt>
                <c:pt idx="7222">
                  <c:v>5.7139546999960027</c:v>
                </c:pt>
                <c:pt idx="7223">
                  <c:v>5.7288868113497236</c:v>
                </c:pt>
                <c:pt idx="7224">
                  <c:v>5.744579120638388</c:v>
                </c:pt>
                <c:pt idx="7225">
                  <c:v>5.7604689752474663</c:v>
                </c:pt>
                <c:pt idx="7226">
                  <c:v>5.7772148325383803</c:v>
                </c:pt>
                <c:pt idx="7227">
                  <c:v>5.7968251519482052</c:v>
                </c:pt>
                <c:pt idx="7228">
                  <c:v>5.819266168407343</c:v>
                </c:pt>
                <c:pt idx="7229">
                  <c:v>5.8434188386719841</c:v>
                </c:pt>
                <c:pt idx="7230">
                  <c:v>5.8682212794250947</c:v>
                </c:pt>
                <c:pt idx="7231">
                  <c:v>5.892385927289804</c:v>
                </c:pt>
                <c:pt idx="7232">
                  <c:v>5.9158956226401997</c:v>
                </c:pt>
                <c:pt idx="7233">
                  <c:v>5.9379370319250091</c:v>
                </c:pt>
                <c:pt idx="7234">
                  <c:v>5.9586305004371365</c:v>
                </c:pt>
                <c:pt idx="7235">
                  <c:v>5.9807477979309187</c:v>
                </c:pt>
                <c:pt idx="7236">
                  <c:v>6.0047924396994814</c:v>
                </c:pt>
                <c:pt idx="7237">
                  <c:v>6.0306709857461271</c:v>
                </c:pt>
                <c:pt idx="7238">
                  <c:v>6.0580114422199687</c:v>
                </c:pt>
                <c:pt idx="7239">
                  <c:v>6.0854550111140044</c:v>
                </c:pt>
                <c:pt idx="7240">
                  <c:v>6.1130020495748472</c:v>
                </c:pt>
                <c:pt idx="7241">
                  <c:v>6.1402239101350995</c:v>
                </c:pt>
                <c:pt idx="7242">
                  <c:v>6.1658543212050789</c:v>
                </c:pt>
                <c:pt idx="7243">
                  <c:v>6.1900198727474507</c:v>
                </c:pt>
                <c:pt idx="7244">
                  <c:v>6.214243193812286</c:v>
                </c:pt>
                <c:pt idx="7245">
                  <c:v>6.2408787043386198</c:v>
                </c:pt>
                <c:pt idx="7246">
                  <c:v>6.2698728562743344</c:v>
                </c:pt>
                <c:pt idx="7247">
                  <c:v>6.3004166772893262</c:v>
                </c:pt>
                <c:pt idx="7248">
                  <c:v>6.3326830621768337</c:v>
                </c:pt>
                <c:pt idx="7249">
                  <c:v>6.3662393806134565</c:v>
                </c:pt>
                <c:pt idx="7250">
                  <c:v>6.4010867279601529</c:v>
                </c:pt>
                <c:pt idx="7251">
                  <c:v>6.4356671665080905</c:v>
                </c:pt>
                <c:pt idx="7252">
                  <c:v>6.4709210430092936</c:v>
                </c:pt>
                <c:pt idx="7253">
                  <c:v>6.5068611397345606</c:v>
                </c:pt>
                <c:pt idx="7254">
                  <c:v>6.5433447860568572</c:v>
                </c:pt>
                <c:pt idx="7255">
                  <c:v>6.5792410641567773</c:v>
                </c:pt>
                <c:pt idx="7256">
                  <c:v>6.6144591907427026</c:v>
                </c:pt>
                <c:pt idx="7257">
                  <c:v>2</c:v>
                </c:pt>
                <c:pt idx="7258">
                  <c:v>2.0344336670458811</c:v>
                </c:pt>
                <c:pt idx="7259">
                  <c:v>2.0689047704742802</c:v>
                </c:pt>
                <c:pt idx="7260">
                  <c:v>2.1052644392778812</c:v>
                </c:pt>
                <c:pt idx="7261">
                  <c:v>2.1417132835476669</c:v>
                </c:pt>
                <c:pt idx="7262">
                  <c:v>2.1774555611214641</c:v>
                </c:pt>
                <c:pt idx="7263">
                  <c:v>2.2133836128991642</c:v>
                </c:pt>
                <c:pt idx="7264">
                  <c:v>2.2467237230483899</c:v>
                </c:pt>
                <c:pt idx="7265">
                  <c:v>2.2826285217689968</c:v>
                </c:pt>
                <c:pt idx="7266">
                  <c:v>2.3219363189874693</c:v>
                </c:pt>
                <c:pt idx="7267">
                  <c:v>2.361230375173903</c:v>
                </c:pt>
                <c:pt idx="7268">
                  <c:v>2.4027339131517054</c:v>
                </c:pt>
                <c:pt idx="7269">
                  <c:v>2.4442223390125815</c:v>
                </c:pt>
                <c:pt idx="7270">
                  <c:v>2.4910318914573559</c:v>
                </c:pt>
                <c:pt idx="7271">
                  <c:v>2.5385368918816416</c:v>
                </c:pt>
                <c:pt idx="7272">
                  <c:v>2.5692680801583649</c:v>
                </c:pt>
                <c:pt idx="7273">
                  <c:v>2.5783311296259965</c:v>
                </c:pt>
                <c:pt idx="7274">
                  <c:v>2.577005532392072</c:v>
                </c:pt>
                <c:pt idx="7275">
                  <c:v>2.5751316120698577</c:v>
                </c:pt>
                <c:pt idx="7276">
                  <c:v>2.5734862132498368</c:v>
                </c:pt>
                <c:pt idx="7277">
                  <c:v>2.5727097101170502</c:v>
                </c:pt>
                <c:pt idx="7278">
                  <c:v>2.5850268549181452</c:v>
                </c:pt>
                <c:pt idx="7279">
                  <c:v>2.58468205656885</c:v>
                </c:pt>
                <c:pt idx="7280">
                  <c:v>2.582882800517297</c:v>
                </c:pt>
                <c:pt idx="7281">
                  <c:v>2.5923720515700097</c:v>
                </c:pt>
                <c:pt idx="7282">
                  <c:v>2.6431452434659466</c:v>
                </c:pt>
                <c:pt idx="7283">
                  <c:v>2.6451736815171523</c:v>
                </c:pt>
                <c:pt idx="7284">
                  <c:v>2.6434076658247831</c:v>
                </c:pt>
                <c:pt idx="7285">
                  <c:v>2.6571036013969045</c:v>
                </c:pt>
                <c:pt idx="7286">
                  <c:v>2.6928892838977334</c:v>
                </c:pt>
                <c:pt idx="7287">
                  <c:v>2.7451077273622335</c:v>
                </c:pt>
                <c:pt idx="7288">
                  <c:v>2.7994269364494109</c:v>
                </c:pt>
                <c:pt idx="7289">
                  <c:v>2.8101844968856411</c:v>
                </c:pt>
                <c:pt idx="7290">
                  <c:v>2.8653785760720196</c:v>
                </c:pt>
                <c:pt idx="7291">
                  <c:v>2.9198443580668751</c:v>
                </c:pt>
                <c:pt idx="7292">
                  <c:v>2.9779472936788682</c:v>
                </c:pt>
                <c:pt idx="7293">
                  <c:v>2.9753857233336407</c:v>
                </c:pt>
                <c:pt idx="7294">
                  <c:v>2.9729089486299372</c:v>
                </c:pt>
                <c:pt idx="7295">
                  <c:v>2.9704113954123446</c:v>
                </c:pt>
                <c:pt idx="7296">
                  <c:v>2.9679553588933572</c:v>
                </c:pt>
                <c:pt idx="7297">
                  <c:v>2.9654541233487248</c:v>
                </c:pt>
                <c:pt idx="7298">
                  <c:v>2.9628289913300931</c:v>
                </c:pt>
                <c:pt idx="7299">
                  <c:v>2.9602956957175621</c:v>
                </c:pt>
                <c:pt idx="7300">
                  <c:v>2.9578466704075166</c:v>
                </c:pt>
                <c:pt idx="7301">
                  <c:v>2.9553870307675951</c:v>
                </c:pt>
                <c:pt idx="7302">
                  <c:v>2.9528365530609584</c:v>
                </c:pt>
                <c:pt idx="7303">
                  <c:v>2.9503221868393137</c:v>
                </c:pt>
                <c:pt idx="7304">
                  <c:v>2.9476303756011961</c:v>
                </c:pt>
                <c:pt idx="7305">
                  <c:v>2.9447546932401876</c:v>
                </c:pt>
                <c:pt idx="7306">
                  <c:v>2.9419462216530103</c:v>
                </c:pt>
                <c:pt idx="7307">
                  <c:v>2.9392895722637542</c:v>
                </c:pt>
                <c:pt idx="7308">
                  <c:v>2.936760816351264</c:v>
                </c:pt>
                <c:pt idx="7309">
                  <c:v>2.9342054326981848</c:v>
                </c:pt>
                <c:pt idx="7310">
                  <c:v>2.9316044708968789</c:v>
                </c:pt>
                <c:pt idx="7311">
                  <c:v>2.9289681522773341</c:v>
                </c:pt>
                <c:pt idx="7312">
                  <c:v>2.9264548413140901</c:v>
                </c:pt>
                <c:pt idx="7313">
                  <c:v>2.9239472048906117</c:v>
                </c:pt>
                <c:pt idx="7314">
                  <c:v>2.9212931686053825</c:v>
                </c:pt>
                <c:pt idx="7315">
                  <c:v>2.9186497266341802</c:v>
                </c:pt>
                <c:pt idx="7316">
                  <c:v>2.9161101021004097</c:v>
                </c:pt>
                <c:pt idx="7317">
                  <c:v>2.91358312523074</c:v>
                </c:pt>
                <c:pt idx="7318">
                  <c:v>2.9110374374204318</c:v>
                </c:pt>
                <c:pt idx="7319">
                  <c:v>2.9083978408467286</c:v>
                </c:pt>
                <c:pt idx="7320">
                  <c:v>2.9058224110437356</c:v>
                </c:pt>
                <c:pt idx="7321">
                  <c:v>2.9032064823807042</c:v>
                </c:pt>
                <c:pt idx="7322">
                  <c:v>2.9005274600184032</c:v>
                </c:pt>
                <c:pt idx="7323">
                  <c:v>2.8979404043368322</c:v>
                </c:pt>
                <c:pt idx="7324">
                  <c:v>2.8952963851234097</c:v>
                </c:pt>
                <c:pt idx="7325">
                  <c:v>2.892583039872402</c:v>
                </c:pt>
                <c:pt idx="7326">
                  <c:v>2.889734763694471</c:v>
                </c:pt>
                <c:pt idx="7327">
                  <c:v>2.8869816045913939</c:v>
                </c:pt>
                <c:pt idx="7328">
                  <c:v>2.8843339763120919</c:v>
                </c:pt>
                <c:pt idx="7329">
                  <c:v>2.8816475674127151</c:v>
                </c:pt>
                <c:pt idx="7330">
                  <c:v>2.8790852850386832</c:v>
                </c:pt>
                <c:pt idx="7331">
                  <c:v>2.8765067469121646</c:v>
                </c:pt>
                <c:pt idx="7332">
                  <c:v>2.8739065126759007</c:v>
                </c:pt>
                <c:pt idx="7333">
                  <c:v>2.8712708754612648</c:v>
                </c:pt>
                <c:pt idx="7334">
                  <c:v>2.8686457838975064</c:v>
                </c:pt>
                <c:pt idx="7335">
                  <c:v>2.8660897997073986</c:v>
                </c:pt>
                <c:pt idx="7336">
                  <c:v>2.8634909596126756</c:v>
                </c:pt>
                <c:pt idx="7337">
                  <c:v>2.860791047317865</c:v>
                </c:pt>
                <c:pt idx="7338">
                  <c:v>2.8580995331605199</c:v>
                </c:pt>
                <c:pt idx="7339">
                  <c:v>2.8566187121975513</c:v>
                </c:pt>
                <c:pt idx="7340">
                  <c:v>2.8676956523053416</c:v>
                </c:pt>
                <c:pt idx="7341">
                  <c:v>2.8950184755198536</c:v>
                </c:pt>
                <c:pt idx="7342">
                  <c:v>2.9439876590170591</c:v>
                </c:pt>
                <c:pt idx="7343">
                  <c:v>3.0068110496553428</c:v>
                </c:pt>
                <c:pt idx="7344">
                  <c:v>3.0679872981864165</c:v>
                </c:pt>
                <c:pt idx="7345">
                  <c:v>3.0806138112702177</c:v>
                </c:pt>
                <c:pt idx="7346">
                  <c:v>3.140422907258634</c:v>
                </c:pt>
                <c:pt idx="7347">
                  <c:v>3.1376448806936059</c:v>
                </c:pt>
                <c:pt idx="7348">
                  <c:v>3.1349703939275724</c:v>
                </c:pt>
                <c:pt idx="7349">
                  <c:v>3.1324060939147911</c:v>
                </c:pt>
                <c:pt idx="7350">
                  <c:v>3.1297932318763366</c:v>
                </c:pt>
                <c:pt idx="7351">
                  <c:v>3.1271636494081361</c:v>
                </c:pt>
                <c:pt idx="7352">
                  <c:v>3.1244870868702108</c:v>
                </c:pt>
                <c:pt idx="7353">
                  <c:v>3.1219254829666916</c:v>
                </c:pt>
                <c:pt idx="7354">
                  <c:v>3.120637127242603</c:v>
                </c:pt>
                <c:pt idx="7355">
                  <c:v>3.1187376052049762</c:v>
                </c:pt>
                <c:pt idx="7356">
                  <c:v>3.1161119055139692</c:v>
                </c:pt>
                <c:pt idx="7357">
                  <c:v>3.1134088314846267</c:v>
                </c:pt>
                <c:pt idx="7358">
                  <c:v>3.1106660305468203</c:v>
                </c:pt>
                <c:pt idx="7359">
                  <c:v>3.1079341049491016</c:v>
                </c:pt>
                <c:pt idx="7360">
                  <c:v>3.1053708760043874</c:v>
                </c:pt>
                <c:pt idx="7361">
                  <c:v>3.1027991826419266</c:v>
                </c:pt>
                <c:pt idx="7362">
                  <c:v>3.1001679900402315</c:v>
                </c:pt>
                <c:pt idx="7363">
                  <c:v>3.0975229255395385</c:v>
                </c:pt>
                <c:pt idx="7364">
                  <c:v>3.0952508642609593</c:v>
                </c:pt>
                <c:pt idx="7365">
                  <c:v>3.0958576226730159</c:v>
                </c:pt>
                <c:pt idx="7366">
                  <c:v>3.0976439579696984</c:v>
                </c:pt>
                <c:pt idx="7367">
                  <c:v>3.0969068943873639</c:v>
                </c:pt>
                <c:pt idx="7368">
                  <c:v>3.0945524401628521</c:v>
                </c:pt>
                <c:pt idx="7369">
                  <c:v>3.0921532621036039</c:v>
                </c:pt>
                <c:pt idx="7370">
                  <c:v>3.0897951436848685</c:v>
                </c:pt>
                <c:pt idx="7371">
                  <c:v>3.087394712105568</c:v>
                </c:pt>
                <c:pt idx="7372">
                  <c:v>3.0850329331165316</c:v>
                </c:pt>
                <c:pt idx="7373">
                  <c:v>3.0827187140992014</c:v>
                </c:pt>
                <c:pt idx="7374">
                  <c:v>3.0803990717155356</c:v>
                </c:pt>
                <c:pt idx="7375">
                  <c:v>3.0780450710833245</c:v>
                </c:pt>
                <c:pt idx="7376">
                  <c:v>3.075731333101932</c:v>
                </c:pt>
                <c:pt idx="7377">
                  <c:v>3.0734360351878931</c:v>
                </c:pt>
                <c:pt idx="7378">
                  <c:v>3.0712198199063554</c:v>
                </c:pt>
                <c:pt idx="7379">
                  <c:v>3.0690823785756485</c:v>
                </c:pt>
                <c:pt idx="7380">
                  <c:v>3.067193421717437</c:v>
                </c:pt>
                <c:pt idx="7381">
                  <c:v>3.0662351427501058</c:v>
                </c:pt>
                <c:pt idx="7382">
                  <c:v>3.0641104600225595</c:v>
                </c:pt>
                <c:pt idx="7383">
                  <c:v>3.0620462463108313</c:v>
                </c:pt>
                <c:pt idx="7384">
                  <c:v>3.0599677412956989</c:v>
                </c:pt>
                <c:pt idx="7385">
                  <c:v>3.0579497124511974</c:v>
                </c:pt>
                <c:pt idx="7386">
                  <c:v>3.0559330144836072</c:v>
                </c:pt>
                <c:pt idx="7387">
                  <c:v>3.0540247459314069</c:v>
                </c:pt>
                <c:pt idx="7388">
                  <c:v>3.0523114740227331</c:v>
                </c:pt>
                <c:pt idx="7389">
                  <c:v>3.0507590202713915</c:v>
                </c:pt>
                <c:pt idx="7390">
                  <c:v>3.0495298880062576</c:v>
                </c:pt>
                <c:pt idx="7391">
                  <c:v>3.0482532580204258</c:v>
                </c:pt>
                <c:pt idx="7392">
                  <c:v>3.0487275177370301</c:v>
                </c:pt>
                <c:pt idx="7393">
                  <c:v>3.054504296955018</c:v>
                </c:pt>
                <c:pt idx="7394">
                  <c:v>3.0690543202625022</c:v>
                </c:pt>
                <c:pt idx="7395">
                  <c:v>3.0961282907204448</c:v>
                </c:pt>
                <c:pt idx="7396">
                  <c:v>3.1241117978902948</c:v>
                </c:pt>
                <c:pt idx="7397">
                  <c:v>3.152122445672092</c:v>
                </c:pt>
                <c:pt idx="7398">
                  <c:v>3.1788673208484148</c:v>
                </c:pt>
                <c:pt idx="7399">
                  <c:v>3.2035851697225985</c:v>
                </c:pt>
                <c:pt idx="7400">
                  <c:v>3.2270151740752437</c:v>
                </c:pt>
                <c:pt idx="7401">
                  <c:v>3.2491616893926403</c:v>
                </c:pt>
                <c:pt idx="7402">
                  <c:v>3.2729699590424466</c:v>
                </c:pt>
                <c:pt idx="7403">
                  <c:v>3.2976497847998369</c:v>
                </c:pt>
                <c:pt idx="7404">
                  <c:v>3.3220793150754395</c:v>
                </c:pt>
                <c:pt idx="7405">
                  <c:v>3.3433691610978133</c:v>
                </c:pt>
                <c:pt idx="7406">
                  <c:v>3.3621812530334516</c:v>
                </c:pt>
                <c:pt idx="7407">
                  <c:v>3.3791792174910906</c:v>
                </c:pt>
                <c:pt idx="7408">
                  <c:v>3.3963877351910972</c:v>
                </c:pt>
                <c:pt idx="7409">
                  <c:v>3.4136631857403477</c:v>
                </c:pt>
                <c:pt idx="7410">
                  <c:v>3.4313253465606417</c:v>
                </c:pt>
                <c:pt idx="7411">
                  <c:v>3.448613446700326</c:v>
                </c:pt>
                <c:pt idx="7412">
                  <c:v>3.4654878682655137</c:v>
                </c:pt>
                <c:pt idx="7413">
                  <c:v>3.4825474650794574</c:v>
                </c:pt>
                <c:pt idx="7414">
                  <c:v>3.4990821084927397</c:v>
                </c:pt>
                <c:pt idx="7415">
                  <c:v>3.5152436441311523</c:v>
                </c:pt>
                <c:pt idx="7416">
                  <c:v>3.5312867747526004</c:v>
                </c:pt>
                <c:pt idx="7417">
                  <c:v>3.5467486860229838</c:v>
                </c:pt>
                <c:pt idx="7418">
                  <c:v>3.5620542321229061</c:v>
                </c:pt>
                <c:pt idx="7419">
                  <c:v>3.5773550277810555</c:v>
                </c:pt>
                <c:pt idx="7420">
                  <c:v>3.5924372238560025</c:v>
                </c:pt>
                <c:pt idx="7421">
                  <c:v>3.6075786048051195</c:v>
                </c:pt>
                <c:pt idx="7422">
                  <c:v>3.6228008125738791</c:v>
                </c:pt>
                <c:pt idx="7423">
                  <c:v>3.6378266207244137</c:v>
                </c:pt>
                <c:pt idx="7424">
                  <c:v>3.6523075087882395</c:v>
                </c:pt>
                <c:pt idx="7425">
                  <c:v>3.666722965027613</c:v>
                </c:pt>
                <c:pt idx="7426">
                  <c:v>3.6808325773170463</c:v>
                </c:pt>
                <c:pt idx="7427">
                  <c:v>3.6944302123659489</c:v>
                </c:pt>
                <c:pt idx="7428">
                  <c:v>3.7087722386448938</c:v>
                </c:pt>
                <c:pt idx="7429">
                  <c:v>3.7237082623420723</c:v>
                </c:pt>
                <c:pt idx="7430">
                  <c:v>3.7385557338292701</c:v>
                </c:pt>
                <c:pt idx="7431">
                  <c:v>3.7531908466679216</c:v>
                </c:pt>
                <c:pt idx="7432">
                  <c:v>3.7678628277290112</c:v>
                </c:pt>
                <c:pt idx="7433">
                  <c:v>3.7819226131984873</c:v>
                </c:pt>
                <c:pt idx="7434">
                  <c:v>3.7958008590082812</c:v>
                </c:pt>
                <c:pt idx="7435">
                  <c:v>3.8091562106731391</c:v>
                </c:pt>
                <c:pt idx="7436">
                  <c:v>3.821953897674069</c:v>
                </c:pt>
                <c:pt idx="7437">
                  <c:v>3.8345863769260493</c:v>
                </c:pt>
                <c:pt idx="7438">
                  <c:v>3.8467597722290154</c:v>
                </c:pt>
                <c:pt idx="7439">
                  <c:v>3.8585405275827656</c:v>
                </c:pt>
                <c:pt idx="7440">
                  <c:v>3.8698929537907856</c:v>
                </c:pt>
                <c:pt idx="7441">
                  <c:v>3.8726181408145406</c:v>
                </c:pt>
                <c:pt idx="7442">
                  <c:v>3.8752148518281944</c:v>
                </c:pt>
                <c:pt idx="7443">
                  <c:v>3.8777351755806495</c:v>
                </c:pt>
                <c:pt idx="7444">
                  <c:v>3.8802022655328652</c:v>
                </c:pt>
                <c:pt idx="7445">
                  <c:v>3.8826832522110744</c:v>
                </c:pt>
                <c:pt idx="7446">
                  <c:v>3.8851430530786222</c:v>
                </c:pt>
                <c:pt idx="7447">
                  <c:v>3.8876556309461998</c:v>
                </c:pt>
                <c:pt idx="7448">
                  <c:v>3.8902810371213561</c:v>
                </c:pt>
                <c:pt idx="7449">
                  <c:v>3.8929703599870913</c:v>
                </c:pt>
                <c:pt idx="7450">
                  <c:v>3.8957095581453842</c:v>
                </c:pt>
                <c:pt idx="7451">
                  <c:v>3.8983947229464122</c:v>
                </c:pt>
                <c:pt idx="7452">
                  <c:v>3.9010873451690502</c:v>
                </c:pt>
                <c:pt idx="7453">
                  <c:v>3.9037989602120637</c:v>
                </c:pt>
                <c:pt idx="7454">
                  <c:v>3.9065027194535142</c:v>
                </c:pt>
                <c:pt idx="7455">
                  <c:v>3.9091418799097153</c:v>
                </c:pt>
                <c:pt idx="7456">
                  <c:v>3.9117733959828538</c:v>
                </c:pt>
                <c:pt idx="7457">
                  <c:v>3.9144689852938881</c:v>
                </c:pt>
                <c:pt idx="7458">
                  <c:v>3.9171529545148136</c:v>
                </c:pt>
                <c:pt idx="7459">
                  <c:v>3.9197358756189669</c:v>
                </c:pt>
                <c:pt idx="7460">
                  <c:v>3.9223113160340031</c:v>
                </c:pt>
                <c:pt idx="7461">
                  <c:v>3.9225877327613929</c:v>
                </c:pt>
                <c:pt idx="7462">
                  <c:v>3.9251556971240524</c:v>
                </c:pt>
                <c:pt idx="7463">
                  <c:v>3.9277198609697743</c:v>
                </c:pt>
                <c:pt idx="7464">
                  <c:v>3.9302405635376227</c:v>
                </c:pt>
                <c:pt idx="7465">
                  <c:v>3.9327504010899066</c:v>
                </c:pt>
                <c:pt idx="7466">
                  <c:v>3.9325098629287267</c:v>
                </c:pt>
                <c:pt idx="7467">
                  <c:v>3.9322700617230546</c:v>
                </c:pt>
                <c:pt idx="7468">
                  <c:v>3.9325334208510041</c:v>
                </c:pt>
                <c:pt idx="7469">
                  <c:v>3.9336911015512754</c:v>
                </c:pt>
                <c:pt idx="7470">
                  <c:v>3.9342874967878183</c:v>
                </c:pt>
                <c:pt idx="7471">
                  <c:v>3.9357060587104105</c:v>
                </c:pt>
                <c:pt idx="7472">
                  <c:v>3.9381661768933354</c:v>
                </c:pt>
                <c:pt idx="7473">
                  <c:v>3.9379610832005421</c:v>
                </c:pt>
                <c:pt idx="7474">
                  <c:v>3.9379734283865706</c:v>
                </c:pt>
                <c:pt idx="7475">
                  <c:v>3.93774725869855</c:v>
                </c:pt>
                <c:pt idx="7476">
                  <c:v>3.9376157005540642</c:v>
                </c:pt>
                <c:pt idx="7477">
                  <c:v>3.9384019420185399</c:v>
                </c:pt>
                <c:pt idx="7478">
                  <c:v>3.9406513405378614</c:v>
                </c:pt>
                <c:pt idx="7479">
                  <c:v>3.9425845072462189</c:v>
                </c:pt>
                <c:pt idx="7480">
                  <c:v>3.9446206604503025</c:v>
                </c:pt>
                <c:pt idx="7481">
                  <c:v>3.9463762221766605</c:v>
                </c:pt>
                <c:pt idx="7482">
                  <c:v>3.9463404833605775</c:v>
                </c:pt>
                <c:pt idx="7483">
                  <c:v>3.9470305788367583</c:v>
                </c:pt>
                <c:pt idx="7484">
                  <c:v>3.9490985925602158</c:v>
                </c:pt>
                <c:pt idx="7485">
                  <c:v>3.951208068222388</c:v>
                </c:pt>
                <c:pt idx="7486">
                  <c:v>3.9533844363559694</c:v>
                </c:pt>
                <c:pt idx="7487">
                  <c:v>3.9556298000567245</c:v>
                </c:pt>
                <c:pt idx="7488">
                  <c:v>3.9578090205997127</c:v>
                </c:pt>
                <c:pt idx="7489">
                  <c:v>3.9599240337960206</c:v>
                </c:pt>
                <c:pt idx="7490">
                  <c:v>3.9620150149541344</c:v>
                </c:pt>
                <c:pt idx="7491">
                  <c:v>3.9641723123979311</c:v>
                </c:pt>
                <c:pt idx="7492">
                  <c:v>3.9664170704350328</c:v>
                </c:pt>
                <c:pt idx="7493">
                  <c:v>3.968732979060777</c:v>
                </c:pt>
                <c:pt idx="7494">
                  <c:v>3.9709999196017294</c:v>
                </c:pt>
                <c:pt idx="7495">
                  <c:v>3.9732379241326772</c:v>
                </c:pt>
                <c:pt idx="7496">
                  <c:v>3.9754821731816108</c:v>
                </c:pt>
                <c:pt idx="7497">
                  <c:v>3.9776356721194261</c:v>
                </c:pt>
                <c:pt idx="7498">
                  <c:v>3.9797982572089143</c:v>
                </c:pt>
                <c:pt idx="7499">
                  <c:v>3.9819060847746228</c:v>
                </c:pt>
                <c:pt idx="7500">
                  <c:v>3.9841025153016081</c:v>
                </c:pt>
                <c:pt idx="7501">
                  <c:v>3.986336608055109</c:v>
                </c:pt>
                <c:pt idx="7502">
                  <c:v>3.9884084261097428</c:v>
                </c:pt>
                <c:pt idx="7503">
                  <c:v>3.9902445601449661</c:v>
                </c:pt>
                <c:pt idx="7504">
                  <c:v>3.9922071633974285</c:v>
                </c:pt>
                <c:pt idx="7505">
                  <c:v>3.9941419400492761</c:v>
                </c:pt>
                <c:pt idx="7506">
                  <c:v>3.9962460032942317</c:v>
                </c:pt>
                <c:pt idx="7507">
                  <c:v>3.9984921508725946</c:v>
                </c:pt>
                <c:pt idx="7508">
                  <c:v>4.0008326747137399</c:v>
                </c:pt>
                <c:pt idx="7509">
                  <c:v>4.0032405233621979</c:v>
                </c:pt>
                <c:pt idx="7510">
                  <c:v>4.0053651437342284</c:v>
                </c:pt>
                <c:pt idx="7511">
                  <c:v>4.007474596477083</c:v>
                </c:pt>
                <c:pt idx="7512">
                  <c:v>4.0096758634007204</c:v>
                </c:pt>
                <c:pt idx="7513">
                  <c:v>4.0120257363717942</c:v>
                </c:pt>
                <c:pt idx="7514">
                  <c:v>4.0143031405473382</c:v>
                </c:pt>
                <c:pt idx="7515">
                  <c:v>4.0166361086630484</c:v>
                </c:pt>
                <c:pt idx="7516">
                  <c:v>4.0189425680850253</c:v>
                </c:pt>
                <c:pt idx="7517">
                  <c:v>4.0206389944890901</c:v>
                </c:pt>
                <c:pt idx="7518">
                  <c:v>4.0216491969773411</c:v>
                </c:pt>
                <c:pt idx="7519">
                  <c:v>4.021407954723462</c:v>
                </c:pt>
                <c:pt idx="7520">
                  <c:v>4.021901582250428</c:v>
                </c:pt>
                <c:pt idx="7521">
                  <c:v>4.0225215562072067</c:v>
                </c:pt>
                <c:pt idx="7522">
                  <c:v>4.0226366769302793</c:v>
                </c:pt>
                <c:pt idx="7523">
                  <c:v>4.0236626681748833</c:v>
                </c:pt>
                <c:pt idx="7524">
                  <c:v>4.0258404480603929</c:v>
                </c:pt>
                <c:pt idx="7525">
                  <c:v>4.0282090172336753</c:v>
                </c:pt>
                <c:pt idx="7526">
                  <c:v>4.0304417592232005</c:v>
                </c:pt>
                <c:pt idx="7527">
                  <c:v>4.0294745829724343</c:v>
                </c:pt>
                <c:pt idx="7528">
                  <c:v>4.0300738804918641</c:v>
                </c:pt>
                <c:pt idx="7529">
                  <c:v>4.028965422161801</c:v>
                </c:pt>
                <c:pt idx="7530">
                  <c:v>4.0278411748671026</c:v>
                </c:pt>
                <c:pt idx="7531">
                  <c:v>4.0267253149667344</c:v>
                </c:pt>
                <c:pt idx="7532">
                  <c:v>4.0255947280034734</c:v>
                </c:pt>
                <c:pt idx="7533">
                  <c:v>4.0245055974705064</c:v>
                </c:pt>
                <c:pt idx="7534">
                  <c:v>4.0242446941546763</c:v>
                </c:pt>
                <c:pt idx="7535">
                  <c:v>4.0239848800674185</c:v>
                </c:pt>
                <c:pt idx="7536">
                  <c:v>4.0237207671491255</c:v>
                </c:pt>
                <c:pt idx="7537">
                  <c:v>4.0234574861109866</c:v>
                </c:pt>
                <c:pt idx="7538">
                  <c:v>4.0231955742129317</c:v>
                </c:pt>
                <c:pt idx="7539">
                  <c:v>4.0229317848574562</c:v>
                </c:pt>
                <c:pt idx="7540">
                  <c:v>4.0226768251078235</c:v>
                </c:pt>
                <c:pt idx="7541">
                  <c:v>4.0224309058193377</c:v>
                </c:pt>
                <c:pt idx="7542">
                  <c:v>4.0221900138394107</c:v>
                </c:pt>
                <c:pt idx="7543">
                  <c:v>4.0219486397205406</c:v>
                </c:pt>
                <c:pt idx="7544">
                  <c:v>4.0216950512266427</c:v>
                </c:pt>
                <c:pt idx="7545">
                  <c:v>4.0214275314553136</c:v>
                </c:pt>
                <c:pt idx="7546">
                  <c:v>4.0211668276864039</c:v>
                </c:pt>
                <c:pt idx="7547">
                  <c:v>4.0200631109086613</c:v>
                </c:pt>
                <c:pt idx="7548">
                  <c:v>4.0189379933953493</c:v>
                </c:pt>
                <c:pt idx="7549">
                  <c:v>4.0177953246925844</c:v>
                </c:pt>
                <c:pt idx="7550">
                  <c:v>4.0167156015108825</c:v>
                </c:pt>
                <c:pt idx="7551">
                  <c:v>4.0164667631970294</c:v>
                </c:pt>
                <c:pt idx="7552">
                  <c:v>4.0162279954319429</c:v>
                </c:pt>
                <c:pt idx="7553">
                  <c:v>4.0159851541854943</c:v>
                </c:pt>
                <c:pt idx="7554">
                  <c:v>4.0157322143744034</c:v>
                </c:pt>
                <c:pt idx="7555">
                  <c:v>4.0146496978148685</c:v>
                </c:pt>
                <c:pt idx="7556">
                  <c:v>4.0135456133599865</c:v>
                </c:pt>
                <c:pt idx="7557">
                  <c:v>4.0125877956631344</c:v>
                </c:pt>
                <c:pt idx="7558">
                  <c:v>4.0115334389517647</c:v>
                </c:pt>
                <c:pt idx="7559">
                  <c:v>4.0102669252305549</c:v>
                </c:pt>
                <c:pt idx="7560">
                  <c:v>4.0090399275007211</c:v>
                </c:pt>
                <c:pt idx="7561">
                  <c:v>4.0078607398322488</c:v>
                </c:pt>
                <c:pt idx="7562">
                  <c:v>4.0066512131605148</c:v>
                </c:pt>
                <c:pt idx="7563">
                  <c:v>4.0054006351002878</c:v>
                </c:pt>
                <c:pt idx="7564">
                  <c:v>4.0040623649279228</c:v>
                </c:pt>
                <c:pt idx="7565">
                  <c:v>4.0027611641568273</c:v>
                </c:pt>
                <c:pt idx="7566">
                  <c:v>4.0015687033309604</c:v>
                </c:pt>
                <c:pt idx="7567">
                  <c:v>4.0004925216688072</c:v>
                </c:pt>
                <c:pt idx="7568">
                  <c:v>3.999389054222084</c:v>
                </c:pt>
                <c:pt idx="7569">
                  <c:v>3.9983217943073819</c:v>
                </c:pt>
                <c:pt idx="7570">
                  <c:v>3.9977057709976349</c:v>
                </c:pt>
                <c:pt idx="7571">
                  <c:v>3.9964200099109126</c:v>
                </c:pt>
                <c:pt idx="7572">
                  <c:v>3.995367763257208</c:v>
                </c:pt>
                <c:pt idx="7573">
                  <c:v>3.9947021938790086</c:v>
                </c:pt>
                <c:pt idx="7574">
                  <c:v>3.9950175124444174</c:v>
                </c:pt>
                <c:pt idx="7575">
                  <c:v>3.9980096449656526</c:v>
                </c:pt>
                <c:pt idx="7576">
                  <c:v>4.0039274480134868</c:v>
                </c:pt>
                <c:pt idx="7577">
                  <c:v>4.0141504206898624</c:v>
                </c:pt>
                <c:pt idx="7578">
                  <c:v>4.0240842984682512</c:v>
                </c:pt>
                <c:pt idx="7579">
                  <c:v>4.040956836312132</c:v>
                </c:pt>
                <c:pt idx="7580">
                  <c:v>4.0566965874296184</c:v>
                </c:pt>
                <c:pt idx="7581">
                  <c:v>4.0716723324591904</c:v>
                </c:pt>
                <c:pt idx="7582">
                  <c:v>4.0859410433875274</c:v>
                </c:pt>
                <c:pt idx="7583">
                  <c:v>4.0998863656144469</c:v>
                </c:pt>
                <c:pt idx="7584">
                  <c:v>4.1145969752705085</c:v>
                </c:pt>
                <c:pt idx="7585">
                  <c:v>4.1296606575909136</c:v>
                </c:pt>
                <c:pt idx="7586">
                  <c:v>4.1453717007955868</c:v>
                </c:pt>
                <c:pt idx="7587">
                  <c:v>4.1600474495387481</c:v>
                </c:pt>
                <c:pt idx="7588">
                  <c:v>4.175160771388672</c:v>
                </c:pt>
                <c:pt idx="7589">
                  <c:v>4.1909683639148749</c:v>
                </c:pt>
                <c:pt idx="7590">
                  <c:v>4.2063086311623685</c:v>
                </c:pt>
                <c:pt idx="7591">
                  <c:v>4.2225819220277057</c:v>
                </c:pt>
                <c:pt idx="7592">
                  <c:v>4.2399420527815472</c:v>
                </c:pt>
                <c:pt idx="7593">
                  <c:v>4.2576177038799345</c:v>
                </c:pt>
                <c:pt idx="7594">
                  <c:v>4.2752871349854829</c:v>
                </c:pt>
                <c:pt idx="7595">
                  <c:v>4.2931510548166312</c:v>
                </c:pt>
                <c:pt idx="7596">
                  <c:v>4.3103889449789623</c:v>
                </c:pt>
                <c:pt idx="7597">
                  <c:v>4.3282404056078638</c:v>
                </c:pt>
                <c:pt idx="7598">
                  <c:v>4.3290005235429483</c:v>
                </c:pt>
                <c:pt idx="7599">
                  <c:v>4.3475056573182691</c:v>
                </c:pt>
                <c:pt idx="7600">
                  <c:v>4.3663276312971888</c:v>
                </c:pt>
                <c:pt idx="7601">
                  <c:v>4.3853027866107501</c:v>
                </c:pt>
                <c:pt idx="7602">
                  <c:v>4.4045951151838754</c:v>
                </c:pt>
                <c:pt idx="7603">
                  <c:v>4.4240443229996647</c:v>
                </c:pt>
                <c:pt idx="7604">
                  <c:v>4.443762722634645</c:v>
                </c:pt>
                <c:pt idx="7605">
                  <c:v>4.4639525480795452</c:v>
                </c:pt>
                <c:pt idx="7606">
                  <c:v>4.484624879703504</c:v>
                </c:pt>
                <c:pt idx="7607">
                  <c:v>4.5056421733923466</c:v>
                </c:pt>
                <c:pt idx="7608">
                  <c:v>4.5262107655632482</c:v>
                </c:pt>
                <c:pt idx="7609">
                  <c:v>4.5471818637618586</c:v>
                </c:pt>
                <c:pt idx="7610">
                  <c:v>4.568323003977472</c:v>
                </c:pt>
                <c:pt idx="7611">
                  <c:v>4.5906836164218099</c:v>
                </c:pt>
                <c:pt idx="7612">
                  <c:v>4.6131297946399492</c:v>
                </c:pt>
                <c:pt idx="7613">
                  <c:v>4.6366033226466286</c:v>
                </c:pt>
                <c:pt idx="7614">
                  <c:v>4.6602329233443935</c:v>
                </c:pt>
                <c:pt idx="7615">
                  <c:v>4.6839860433722045</c:v>
                </c:pt>
                <c:pt idx="7616">
                  <c:v>4.7093569420136632</c:v>
                </c:pt>
                <c:pt idx="7617">
                  <c:v>4.7350403689954694</c:v>
                </c:pt>
                <c:pt idx="7618">
                  <c:v>4.7608937780589509</c:v>
                </c:pt>
                <c:pt idx="7619">
                  <c:v>4.7861940588652034</c:v>
                </c:pt>
                <c:pt idx="7620">
                  <c:v>4.810987956725203</c:v>
                </c:pt>
                <c:pt idx="7621">
                  <c:v>4.8363369620984225</c:v>
                </c:pt>
                <c:pt idx="7622">
                  <c:v>2</c:v>
                </c:pt>
                <c:pt idx="7623">
                  <c:v>2.0279289665141391</c:v>
                </c:pt>
                <c:pt idx="7624">
                  <c:v>2.0552017511371723</c:v>
                </c:pt>
                <c:pt idx="7625">
                  <c:v>2.0543424670776846</c:v>
                </c:pt>
                <c:pt idx="7626">
                  <c:v>2.0841251755742922</c:v>
                </c:pt>
                <c:pt idx="7627">
                  <c:v>2.1136123179665347</c:v>
                </c:pt>
                <c:pt idx="7628">
                  <c:v>2.143582325704454</c:v>
                </c:pt>
                <c:pt idx="7629">
                  <c:v>2.1740850415540121</c:v>
                </c:pt>
                <c:pt idx="7630">
                  <c:v>2.204535571839267</c:v>
                </c:pt>
                <c:pt idx="7631">
                  <c:v>2.2344754225751071</c:v>
                </c:pt>
                <c:pt idx="7632">
                  <c:v>2.2642400268614642</c:v>
                </c:pt>
                <c:pt idx="7633">
                  <c:v>2.2951682907395936</c:v>
                </c:pt>
                <c:pt idx="7634">
                  <c:v>2.3268642676791531</c:v>
                </c:pt>
                <c:pt idx="7635">
                  <c:v>2.3586365528996844</c:v>
                </c:pt>
                <c:pt idx="7636">
                  <c:v>2.3907504193465838</c:v>
                </c:pt>
                <c:pt idx="7637">
                  <c:v>2.4238436157118435</c:v>
                </c:pt>
                <c:pt idx="7638">
                  <c:v>2.4579456287821082</c:v>
                </c:pt>
                <c:pt idx="7639">
                  <c:v>2.4927967161218714</c:v>
                </c:pt>
                <c:pt idx="7640">
                  <c:v>2.5285610239175833</c:v>
                </c:pt>
                <c:pt idx="7641">
                  <c:v>2.5648086215597243</c:v>
                </c:pt>
                <c:pt idx="7642">
                  <c:v>2.6008418220336851</c:v>
                </c:pt>
                <c:pt idx="7643">
                  <c:v>2.6361207288962998</c:v>
                </c:pt>
                <c:pt idx="7644">
                  <c:v>2.6722243497183409</c:v>
                </c:pt>
                <c:pt idx="7645">
                  <c:v>2.7086136826909302</c:v>
                </c:pt>
                <c:pt idx="7646">
                  <c:v>2.7448368112833492</c:v>
                </c:pt>
                <c:pt idx="7647">
                  <c:v>2.7814983482858118</c:v>
                </c:pt>
                <c:pt idx="7648">
                  <c:v>2.8191206957060162</c:v>
                </c:pt>
                <c:pt idx="7649">
                  <c:v>2.8563120241645614</c:v>
                </c:pt>
                <c:pt idx="7650">
                  <c:v>2.8940575198606528</c:v>
                </c:pt>
                <c:pt idx="7651">
                  <c:v>2.9330612476088982</c:v>
                </c:pt>
                <c:pt idx="7652">
                  <c:v>2.9717778156671324</c:v>
                </c:pt>
                <c:pt idx="7653">
                  <c:v>3.0102090577545537</c:v>
                </c:pt>
                <c:pt idx="7654">
                  <c:v>3.0492125360100166</c:v>
                </c:pt>
                <c:pt idx="7655">
                  <c:v>3.0889064761554148</c:v>
                </c:pt>
                <c:pt idx="7656">
                  <c:v>3.1283070391226948</c:v>
                </c:pt>
                <c:pt idx="7657">
                  <c:v>3.1679625242484994</c:v>
                </c:pt>
                <c:pt idx="7658">
                  <c:v>3.2086572195389023</c:v>
                </c:pt>
                <c:pt idx="7659">
                  <c:v>3.2494445526856861</c:v>
                </c:pt>
                <c:pt idx="7660">
                  <c:v>3.2896492357217966</c:v>
                </c:pt>
                <c:pt idx="7661">
                  <c:v>3.3302824163285858</c:v>
                </c:pt>
                <c:pt idx="7662">
                  <c:v>3.3696721511189112</c:v>
                </c:pt>
                <c:pt idx="7663">
                  <c:v>3.4082828223687214</c:v>
                </c:pt>
                <c:pt idx="7664">
                  <c:v>3.4472513127119488</c:v>
                </c:pt>
                <c:pt idx="7665">
                  <c:v>3.4861996790992769</c:v>
                </c:pt>
                <c:pt idx="7666">
                  <c:v>3.5249117122916083</c:v>
                </c:pt>
                <c:pt idx="7667">
                  <c:v>3.5649178191627211</c:v>
                </c:pt>
                <c:pt idx="7668">
                  <c:v>3.6042950529371347</c:v>
                </c:pt>
                <c:pt idx="7669">
                  <c:v>3.6429451773502945</c:v>
                </c:pt>
                <c:pt idx="7670">
                  <c:v>3.654158096090252</c:v>
                </c:pt>
                <c:pt idx="7671">
                  <c:v>3.6563131092384489</c:v>
                </c:pt>
                <c:pt idx="7672">
                  <c:v>3.6960270010998517</c:v>
                </c:pt>
                <c:pt idx="7673">
                  <c:v>3.7125655099625323</c:v>
                </c:pt>
                <c:pt idx="7674">
                  <c:v>3.753427206046962</c:v>
                </c:pt>
                <c:pt idx="7675">
                  <c:v>3.7948970716368144</c:v>
                </c:pt>
                <c:pt idx="7676">
                  <c:v>3.836925334341414</c:v>
                </c:pt>
                <c:pt idx="7677">
                  <c:v>3.8773782867625886</c:v>
                </c:pt>
                <c:pt idx="7678">
                  <c:v>3.916097247682381</c:v>
                </c:pt>
                <c:pt idx="7679">
                  <c:v>3.9149157670881487</c:v>
                </c:pt>
                <c:pt idx="7680">
                  <c:v>3.9122808801043241</c:v>
                </c:pt>
                <c:pt idx="7681">
                  <c:v>3.9096174647189157</c:v>
                </c:pt>
                <c:pt idx="7682">
                  <c:v>3.9069499265189602</c:v>
                </c:pt>
                <c:pt idx="7683">
                  <c:v>3.9042618495684258</c:v>
                </c:pt>
                <c:pt idx="7684">
                  <c:v>3.9016041366646586</c:v>
                </c:pt>
                <c:pt idx="7685">
                  <c:v>3.9013581770746595</c:v>
                </c:pt>
                <c:pt idx="7686">
                  <c:v>3.9032863591024536</c:v>
                </c:pt>
                <c:pt idx="7687">
                  <c:v>3.9254586678428431</c:v>
                </c:pt>
                <c:pt idx="7688">
                  <c:v>3.9227083887246867</c:v>
                </c:pt>
                <c:pt idx="7689">
                  <c:v>3.9198875733403087</c:v>
                </c:pt>
                <c:pt idx="7690">
                  <c:v>3.9171404106356471</c:v>
                </c:pt>
                <c:pt idx="7691">
                  <c:v>3.9144233130380437</c:v>
                </c:pt>
                <c:pt idx="7692">
                  <c:v>3.9114990093604556</c:v>
                </c:pt>
                <c:pt idx="7693">
                  <c:v>3.9086920392556261</c:v>
                </c:pt>
                <c:pt idx="7694">
                  <c:v>3.9058447099266598</c:v>
                </c:pt>
                <c:pt idx="7695">
                  <c:v>3.9028475900090758</c:v>
                </c:pt>
                <c:pt idx="7696">
                  <c:v>3.8998188250791697</c:v>
                </c:pt>
                <c:pt idx="7697">
                  <c:v>3.896776591493579</c:v>
                </c:pt>
                <c:pt idx="7698">
                  <c:v>3.8938034960359165</c:v>
                </c:pt>
                <c:pt idx="7699">
                  <c:v>3.8934800454426779</c:v>
                </c:pt>
                <c:pt idx="7700">
                  <c:v>3.9032533453349432</c:v>
                </c:pt>
                <c:pt idx="7701">
                  <c:v>3.9258049787987934</c:v>
                </c:pt>
                <c:pt idx="7702">
                  <c:v>3.9290179309403603</c:v>
                </c:pt>
                <c:pt idx="7703">
                  <c:v>3.9261278905012604</c:v>
                </c:pt>
                <c:pt idx="7704">
                  <c:v>3.9232694350792792</c:v>
                </c:pt>
                <c:pt idx="7705">
                  <c:v>3.9204424847983721</c:v>
                </c:pt>
                <c:pt idx="7706">
                  <c:v>3.9176720856158065</c:v>
                </c:pt>
                <c:pt idx="7707">
                  <c:v>3.9267492083718567</c:v>
                </c:pt>
                <c:pt idx="7708">
                  <c:v>3.9724888401372338</c:v>
                </c:pt>
                <c:pt idx="7709">
                  <c:v>4.0192965580118392</c:v>
                </c:pt>
                <c:pt idx="7710">
                  <c:v>4.0656865188489606</c:v>
                </c:pt>
                <c:pt idx="7711">
                  <c:v>4.1137586917491378</c:v>
                </c:pt>
                <c:pt idx="7712">
                  <c:v>4.1588796626710067</c:v>
                </c:pt>
                <c:pt idx="7713">
                  <c:v>4.2013296890738641</c:v>
                </c:pt>
                <c:pt idx="7714">
                  <c:v>4.1993918470783589</c:v>
                </c:pt>
                <c:pt idx="7715">
                  <c:v>4.1964853033036817</c:v>
                </c:pt>
                <c:pt idx="7716">
                  <c:v>4.1934550908363866</c:v>
                </c:pt>
                <c:pt idx="7717">
                  <c:v>4.190370381184338</c:v>
                </c:pt>
                <c:pt idx="7718">
                  <c:v>4.1872528057335314</c:v>
                </c:pt>
                <c:pt idx="7719">
                  <c:v>4.1846883940002115</c:v>
                </c:pt>
                <c:pt idx="7720">
                  <c:v>4.1911387356191332</c:v>
                </c:pt>
                <c:pt idx="7721">
                  <c:v>4.2308877902296214</c:v>
                </c:pt>
                <c:pt idx="7722">
                  <c:v>4.2696805497642645</c:v>
                </c:pt>
                <c:pt idx="7723">
                  <c:v>4.2926983034080877</c:v>
                </c:pt>
                <c:pt idx="7724">
                  <c:v>4.3334580895380812</c:v>
                </c:pt>
                <c:pt idx="7725">
                  <c:v>4.3441879705598865</c:v>
                </c:pt>
                <c:pt idx="7726">
                  <c:v>4.3483784565810915</c:v>
                </c:pt>
                <c:pt idx="7727">
                  <c:v>4.3739310362924346</c:v>
                </c:pt>
                <c:pt idx="7728">
                  <c:v>4.4156231242307884</c:v>
                </c:pt>
                <c:pt idx="7729">
                  <c:v>4.4568841512528055</c:v>
                </c:pt>
                <c:pt idx="7730">
                  <c:v>4.4955477491342668</c:v>
                </c:pt>
                <c:pt idx="7731">
                  <c:v>4.5313209221543564</c:v>
                </c:pt>
                <c:pt idx="7732">
                  <c:v>4.5659385138785265</c:v>
                </c:pt>
                <c:pt idx="7733">
                  <c:v>4.6003918171253657</c:v>
                </c:pt>
                <c:pt idx="7734">
                  <c:v>4.6356583838594903</c:v>
                </c:pt>
                <c:pt idx="7735">
                  <c:v>4.6716557979343802</c:v>
                </c:pt>
                <c:pt idx="7736">
                  <c:v>4.7080906323865941</c:v>
                </c:pt>
                <c:pt idx="7737">
                  <c:v>4.7461783056930464</c:v>
                </c:pt>
                <c:pt idx="7738">
                  <c:v>4.7849993498477605</c:v>
                </c:pt>
                <c:pt idx="7739">
                  <c:v>4.824016001243816</c:v>
                </c:pt>
                <c:pt idx="7740">
                  <c:v>4.8621430647038322</c:v>
                </c:pt>
                <c:pt idx="7741">
                  <c:v>4.8980634222545678</c:v>
                </c:pt>
                <c:pt idx="7742">
                  <c:v>4.9318083006825324</c:v>
                </c:pt>
                <c:pt idx="7743">
                  <c:v>4.9635975622585411</c:v>
                </c:pt>
                <c:pt idx="7744">
                  <c:v>4.9937978821146753</c:v>
                </c:pt>
                <c:pt idx="7745">
                  <c:v>5.0255991711479195</c:v>
                </c:pt>
                <c:pt idx="7746">
                  <c:v>5.0600901990406078</c:v>
                </c:pt>
                <c:pt idx="7747">
                  <c:v>5.0962016515206123</c:v>
                </c:pt>
                <c:pt idx="7748">
                  <c:v>5.1331145265477112</c:v>
                </c:pt>
                <c:pt idx="7749">
                  <c:v>5.1709525858357237</c:v>
                </c:pt>
                <c:pt idx="7750">
                  <c:v>5.2085558336090871</c:v>
                </c:pt>
                <c:pt idx="7751">
                  <c:v>5.2461368083213147</c:v>
                </c:pt>
                <c:pt idx="7752">
                  <c:v>5.2832223206125928</c:v>
                </c:pt>
                <c:pt idx="7753">
                  <c:v>5.3192050558203992</c:v>
                </c:pt>
                <c:pt idx="7754">
                  <c:v>5.3541667973723763</c:v>
                </c:pt>
                <c:pt idx="7755">
                  <c:v>5.386958352331277</c:v>
                </c:pt>
                <c:pt idx="7756">
                  <c:v>5.4193179572258297</c:v>
                </c:pt>
                <c:pt idx="7757">
                  <c:v>5.4518432124144818</c:v>
                </c:pt>
                <c:pt idx="7758">
                  <c:v>5.4819615227213463</c:v>
                </c:pt>
                <c:pt idx="7759">
                  <c:v>5.5076131560836048</c:v>
                </c:pt>
                <c:pt idx="7760">
                  <c:v>5.5319767176527437</c:v>
                </c:pt>
                <c:pt idx="7761">
                  <c:v>5.5552480999868097</c:v>
                </c:pt>
                <c:pt idx="7762">
                  <c:v>5.5795210079176201</c:v>
                </c:pt>
                <c:pt idx="7763">
                  <c:v>5.6060130867102318</c:v>
                </c:pt>
                <c:pt idx="7764">
                  <c:v>5.6335645112012003</c:v>
                </c:pt>
                <c:pt idx="7765">
                  <c:v>5.6618538679770127</c:v>
                </c:pt>
                <c:pt idx="7766">
                  <c:v>5.690128967527869</c:v>
                </c:pt>
                <c:pt idx="7767">
                  <c:v>5.718470036849796</c:v>
                </c:pt>
                <c:pt idx="7768">
                  <c:v>5.7455017505163894</c:v>
                </c:pt>
                <c:pt idx="7769">
                  <c:v>5.7713207151915373</c:v>
                </c:pt>
                <c:pt idx="7770">
                  <c:v>5.7950865345244624</c:v>
                </c:pt>
                <c:pt idx="7771">
                  <c:v>5.8176884645645384</c:v>
                </c:pt>
                <c:pt idx="7772">
                  <c:v>5.8404094341802395</c:v>
                </c:pt>
                <c:pt idx="7773">
                  <c:v>5.8630881644290405</c:v>
                </c:pt>
                <c:pt idx="7774">
                  <c:v>5.8861144894155881</c:v>
                </c:pt>
                <c:pt idx="7775">
                  <c:v>5.9100998239603983</c:v>
                </c:pt>
                <c:pt idx="7776">
                  <c:v>5.9352616224533312</c:v>
                </c:pt>
                <c:pt idx="7777">
                  <c:v>5.9614697900620195</c:v>
                </c:pt>
                <c:pt idx="7778">
                  <c:v>5.9881915914963564</c:v>
                </c:pt>
                <c:pt idx="7779">
                  <c:v>6.0140046203239175</c:v>
                </c:pt>
                <c:pt idx="7780">
                  <c:v>6.0370952082883607</c:v>
                </c:pt>
                <c:pt idx="7781">
                  <c:v>6.0590531073543117</c:v>
                </c:pt>
                <c:pt idx="7782">
                  <c:v>6.0803847440039522</c:v>
                </c:pt>
                <c:pt idx="7783">
                  <c:v>6.1011967147667834</c:v>
                </c:pt>
                <c:pt idx="7784">
                  <c:v>6.1210432828312467</c:v>
                </c:pt>
                <c:pt idx="7785">
                  <c:v>6.1401317066537739</c:v>
                </c:pt>
                <c:pt idx="7786">
                  <c:v>6.1592126403484784</c:v>
                </c:pt>
                <c:pt idx="7787">
                  <c:v>6.1774597544328511</c:v>
                </c:pt>
                <c:pt idx="7788">
                  <c:v>6.1947848498695208</c:v>
                </c:pt>
                <c:pt idx="7789">
                  <c:v>6.2119310288451413</c:v>
                </c:pt>
                <c:pt idx="7790">
                  <c:v>6.2295179968811745</c:v>
                </c:pt>
                <c:pt idx="7791">
                  <c:v>6.2478690452958752</c:v>
                </c:pt>
                <c:pt idx="7792">
                  <c:v>6.2661084484398337</c:v>
                </c:pt>
                <c:pt idx="7793">
                  <c:v>6.2839794449458921</c:v>
                </c:pt>
                <c:pt idx="7794">
                  <c:v>6.3017163824978937</c:v>
                </c:pt>
                <c:pt idx="7795">
                  <c:v>6.3189957720190328</c:v>
                </c:pt>
                <c:pt idx="7796">
                  <c:v>6.3364427476176823</c:v>
                </c:pt>
                <c:pt idx="7797">
                  <c:v>6.3537340928164205</c:v>
                </c:pt>
                <c:pt idx="7798">
                  <c:v>6.3703872771206154</c:v>
                </c:pt>
                <c:pt idx="7799">
                  <c:v>6.3858832096071234</c:v>
                </c:pt>
                <c:pt idx="7800">
                  <c:v>6.400742661930833</c:v>
                </c:pt>
                <c:pt idx="7801">
                  <c:v>6.4149915430415039</c:v>
                </c:pt>
                <c:pt idx="7802">
                  <c:v>6.4290327358001873</c:v>
                </c:pt>
                <c:pt idx="7803">
                  <c:v>6.4429290129731491</c:v>
                </c:pt>
                <c:pt idx="7804">
                  <c:v>6.4571438424585281</c:v>
                </c:pt>
                <c:pt idx="7805">
                  <c:v>6.4716635232940423</c:v>
                </c:pt>
                <c:pt idx="7806">
                  <c:v>6.4864095362027703</c:v>
                </c:pt>
                <c:pt idx="7807">
                  <c:v>6.5008988065700466</c:v>
                </c:pt>
                <c:pt idx="7808">
                  <c:v>6.5150135754154164</c:v>
                </c:pt>
                <c:pt idx="7809">
                  <c:v>6.529042930170216</c:v>
                </c:pt>
                <c:pt idx="7810">
                  <c:v>6.5431892530626223</c:v>
                </c:pt>
                <c:pt idx="7811">
                  <c:v>6.5580603534213688</c:v>
                </c:pt>
                <c:pt idx="7812">
                  <c:v>6.573272071925655</c:v>
                </c:pt>
                <c:pt idx="7813">
                  <c:v>6.5886102295054085</c:v>
                </c:pt>
                <c:pt idx="7814">
                  <c:v>6.6033810391054049</c:v>
                </c:pt>
                <c:pt idx="7815">
                  <c:v>6.6175644563973384</c:v>
                </c:pt>
                <c:pt idx="7816">
                  <c:v>6.6305706680899403</c:v>
                </c:pt>
                <c:pt idx="7817">
                  <c:v>6.6427218714256515</c:v>
                </c:pt>
                <c:pt idx="7818">
                  <c:v>6.6547997208283745</c:v>
                </c:pt>
                <c:pt idx="7819">
                  <c:v>6.666787369615462</c:v>
                </c:pt>
                <c:pt idx="7820">
                  <c:v>6.6670411891417727</c:v>
                </c:pt>
                <c:pt idx="7821">
                  <c:v>6.6651415187182668</c:v>
                </c:pt>
                <c:pt idx="7822">
                  <c:v>6.6634120314891847</c:v>
                </c:pt>
                <c:pt idx="7823">
                  <c:v>6.6656323294281581</c:v>
                </c:pt>
                <c:pt idx="7824">
                  <c:v>6.6774282972397669</c:v>
                </c:pt>
                <c:pt idx="7825">
                  <c:v>6.6892379229413228</c:v>
                </c:pt>
                <c:pt idx="7826">
                  <c:v>6.7008751306767413</c:v>
                </c:pt>
                <c:pt idx="7827">
                  <c:v>6.712342424046267</c:v>
                </c:pt>
                <c:pt idx="7828">
                  <c:v>6.7232732690622434</c:v>
                </c:pt>
                <c:pt idx="7829">
                  <c:v>6.7258773328204615</c:v>
                </c:pt>
                <c:pt idx="7830">
                  <c:v>6.7284069545617777</c:v>
                </c:pt>
                <c:pt idx="7831">
                  <c:v>6.7308394606156661</c:v>
                </c:pt>
                <c:pt idx="7832">
                  <c:v>6.7332718138930758</c:v>
                </c:pt>
                <c:pt idx="7833">
                  <c:v>6.7356175272124279</c:v>
                </c:pt>
                <c:pt idx="7834">
                  <c:v>6.7379870015322156</c:v>
                </c:pt>
                <c:pt idx="7835">
                  <c:v>6.7404722968228743</c:v>
                </c:pt>
                <c:pt idx="7836">
                  <c:v>6.7430714639372731</c:v>
                </c:pt>
                <c:pt idx="7837">
                  <c:v>6.7456479946257275</c:v>
                </c:pt>
                <c:pt idx="7838">
                  <c:v>6.7482280874041463</c:v>
                </c:pt>
                <c:pt idx="7839">
                  <c:v>6.7507672672720247</c:v>
                </c:pt>
                <c:pt idx="7840">
                  <c:v>6.7533619995032446</c:v>
                </c:pt>
                <c:pt idx="7841">
                  <c:v>6.7559867671777187</c:v>
                </c:pt>
                <c:pt idx="7842">
                  <c:v>6.7667181782377686</c:v>
                </c:pt>
                <c:pt idx="7843">
                  <c:v>6.7775557666585202</c:v>
                </c:pt>
                <c:pt idx="7844">
                  <c:v>6.7886919001865218</c:v>
                </c:pt>
                <c:pt idx="7845">
                  <c:v>6.7998089124672685</c:v>
                </c:pt>
                <c:pt idx="7846">
                  <c:v>6.8110845581292505</c:v>
                </c:pt>
                <c:pt idx="7847">
                  <c:v>6.8220044740712948</c:v>
                </c:pt>
                <c:pt idx="7848">
                  <c:v>6.8326718928401302</c:v>
                </c:pt>
                <c:pt idx="7849">
                  <c:v>6.8352800494934316</c:v>
                </c:pt>
                <c:pt idx="7850">
                  <c:v>6.8378842608165815</c:v>
                </c:pt>
                <c:pt idx="7851">
                  <c:v>6.8484553546972924</c:v>
                </c:pt>
                <c:pt idx="7852">
                  <c:v>6.8591157275941921</c:v>
                </c:pt>
                <c:pt idx="7853">
                  <c:v>6.869928456309391</c:v>
                </c:pt>
                <c:pt idx="7854">
                  <c:v>6.8808166920206126</c:v>
                </c:pt>
                <c:pt idx="7855">
                  <c:v>6.8915457357772523</c:v>
                </c:pt>
                <c:pt idx="7856">
                  <c:v>6.9021792394814598</c:v>
                </c:pt>
                <c:pt idx="7857">
                  <c:v>6.9047194654599444</c:v>
                </c:pt>
                <c:pt idx="7858">
                  <c:v>6.9072928634162425</c:v>
                </c:pt>
                <c:pt idx="7859">
                  <c:v>6.9098660926145312</c:v>
                </c:pt>
                <c:pt idx="7860">
                  <c:v>6.912351207233888</c:v>
                </c:pt>
                <c:pt idx="7861">
                  <c:v>6.9146791930467471</c:v>
                </c:pt>
                <c:pt idx="7862">
                  <c:v>6.9170205832110199</c:v>
                </c:pt>
                <c:pt idx="7863">
                  <c:v>6.9193994836021337</c:v>
                </c:pt>
                <c:pt idx="7864">
                  <c:v>6.9218235054112034</c:v>
                </c:pt>
                <c:pt idx="7865">
                  <c:v>6.9242333566919383</c:v>
                </c:pt>
                <c:pt idx="7866">
                  <c:v>6.9267031894105155</c:v>
                </c:pt>
                <c:pt idx="7867">
                  <c:v>6.9292528822191031</c:v>
                </c:pt>
                <c:pt idx="7868">
                  <c:v>6.9317876729819146</c:v>
                </c:pt>
                <c:pt idx="7869">
                  <c:v>6.934400607928203</c:v>
                </c:pt>
                <c:pt idx="7870">
                  <c:v>6.9451308125063154</c:v>
                </c:pt>
                <c:pt idx="7871">
                  <c:v>6.9561251759886265</c:v>
                </c:pt>
                <c:pt idx="7872">
                  <c:v>6.9587364967917829</c:v>
                </c:pt>
                <c:pt idx="7873">
                  <c:v>6.9695850049638013</c:v>
                </c:pt>
                <c:pt idx="7874">
                  <c:v>6.9802747972291419</c:v>
                </c:pt>
                <c:pt idx="7875">
                  <c:v>6.9911018081092982</c:v>
                </c:pt>
                <c:pt idx="7876">
                  <c:v>7.0017549633281568</c:v>
                </c:pt>
                <c:pt idx="7877">
                  <c:v>7.0043708295591882</c:v>
                </c:pt>
                <c:pt idx="7878">
                  <c:v>7.0150667824192645</c:v>
                </c:pt>
                <c:pt idx="7879">
                  <c:v>7.0258843978182632</c:v>
                </c:pt>
                <c:pt idx="7880">
                  <c:v>7.0366055803309573</c:v>
                </c:pt>
                <c:pt idx="7881">
                  <c:v>7.0392305215802562</c:v>
                </c:pt>
                <c:pt idx="7882">
                  <c:v>7.0417988197253862</c:v>
                </c:pt>
                <c:pt idx="7883">
                  <c:v>7.0525002267584318</c:v>
                </c:pt>
                <c:pt idx="7884">
                  <c:v>7.063449443141268</c:v>
                </c:pt>
                <c:pt idx="7885">
                  <c:v>7.0741605409109116</c:v>
                </c:pt>
                <c:pt idx="7886">
                  <c:v>7.0851514782512606</c:v>
                </c:pt>
                <c:pt idx="7887">
                  <c:v>7.0958722629178936</c:v>
                </c:pt>
                <c:pt idx="7888">
                  <c:v>7.1066993632719573</c:v>
                </c:pt>
                <c:pt idx="7889">
                  <c:v>7.1174298862738548</c:v>
                </c:pt>
                <c:pt idx="7890">
                  <c:v>7.1284089925382945</c:v>
                </c:pt>
                <c:pt idx="7891">
                  <c:v>7.1380556516086573</c:v>
                </c:pt>
                <c:pt idx="7892">
                  <c:v>7.149205301956588</c:v>
                </c:pt>
                <c:pt idx="7893">
                  <c:v>7.1604003920564132</c:v>
                </c:pt>
                <c:pt idx="7894">
                  <c:v>7.1717555970041484</c:v>
                </c:pt>
                <c:pt idx="7895">
                  <c:v>7.182879806225289</c:v>
                </c:pt>
                <c:pt idx="7896">
                  <c:v>7.1937934782379163</c:v>
                </c:pt>
                <c:pt idx="7897">
                  <c:v>7.2043464937627091</c:v>
                </c:pt>
                <c:pt idx="7898">
                  <c:v>7.2133772931137576</c:v>
                </c:pt>
                <c:pt idx="7899">
                  <c:v>7.2134336311672627</c:v>
                </c:pt>
                <c:pt idx="7900">
                  <c:v>7.2151012378207637</c:v>
                </c:pt>
                <c:pt idx="7901">
                  <c:v>7.2128672181759788</c:v>
                </c:pt>
                <c:pt idx="7902">
                  <c:v>7.2105874092952442</c:v>
                </c:pt>
                <c:pt idx="7903">
                  <c:v>7.208324744991546</c:v>
                </c:pt>
                <c:pt idx="7904">
                  <c:v>7.2060557413806299</c:v>
                </c:pt>
                <c:pt idx="7905">
                  <c:v>7.2038612896944265</c:v>
                </c:pt>
                <c:pt idx="7906">
                  <c:v>7.2018523807200703</c:v>
                </c:pt>
                <c:pt idx="7907">
                  <c:v>7.2003197346939203</c:v>
                </c:pt>
                <c:pt idx="7908">
                  <c:v>7.1985164693380312</c:v>
                </c:pt>
                <c:pt idx="7909">
                  <c:v>7.1964383441246191</c:v>
                </c:pt>
                <c:pt idx="7910">
                  <c:v>7.1943000353487667</c:v>
                </c:pt>
                <c:pt idx="7911">
                  <c:v>7.1921431491872863</c:v>
                </c:pt>
                <c:pt idx="7912">
                  <c:v>7.1900732378093899</c:v>
                </c:pt>
                <c:pt idx="7913">
                  <c:v>7.1887566085498458</c:v>
                </c:pt>
                <c:pt idx="7914">
                  <c:v>7.1878958825718779</c:v>
                </c:pt>
                <c:pt idx="7915">
                  <c:v>7.1860856307414052</c:v>
                </c:pt>
                <c:pt idx="7916">
                  <c:v>7.1838094728259971</c:v>
                </c:pt>
                <c:pt idx="7917">
                  <c:v>7.1815705910919796</c:v>
                </c:pt>
                <c:pt idx="7918">
                  <c:v>7.1806645441567332</c:v>
                </c:pt>
                <c:pt idx="7919">
                  <c:v>7.1844857194976113</c:v>
                </c:pt>
                <c:pt idx="7920">
                  <c:v>7.1845877790228592</c:v>
                </c:pt>
                <c:pt idx="7921">
                  <c:v>7.1830562347865863</c:v>
                </c:pt>
                <c:pt idx="7922">
                  <c:v>7.1823450639899713</c:v>
                </c:pt>
                <c:pt idx="7923">
                  <c:v>7.1848446625035995</c:v>
                </c:pt>
                <c:pt idx="7924">
                  <c:v>7.194395396509206</c:v>
                </c:pt>
                <c:pt idx="7925">
                  <c:v>7.209456039915132</c:v>
                </c:pt>
                <c:pt idx="7926">
                  <c:v>7.2249074881172941</c:v>
                </c:pt>
                <c:pt idx="7927">
                  <c:v>7.2398711219354279</c:v>
                </c:pt>
                <c:pt idx="7928">
                  <c:v>7.2541338969560911</c:v>
                </c:pt>
                <c:pt idx="7929">
                  <c:v>7.2686831055467565</c:v>
                </c:pt>
                <c:pt idx="7930">
                  <c:v>7.2835029714547774</c:v>
                </c:pt>
                <c:pt idx="7931">
                  <c:v>7.2989955944923839</c:v>
                </c:pt>
                <c:pt idx="7932">
                  <c:v>7.3147305301130441</c:v>
                </c:pt>
                <c:pt idx="7933">
                  <c:v>7.3306884455894927</c:v>
                </c:pt>
                <c:pt idx="7934">
                  <c:v>7.3470838257843578</c:v>
                </c:pt>
                <c:pt idx="7935">
                  <c:v>7.3641976138703846</c:v>
                </c:pt>
                <c:pt idx="7936">
                  <c:v>7.3811332570218706</c:v>
                </c:pt>
                <c:pt idx="7937">
                  <c:v>7.3975813464043059</c:v>
                </c:pt>
                <c:pt idx="7938">
                  <c:v>7.4127468391271965</c:v>
                </c:pt>
                <c:pt idx="7939">
                  <c:v>7.4266882344291423</c:v>
                </c:pt>
                <c:pt idx="7940">
                  <c:v>7.440444871243348</c:v>
                </c:pt>
                <c:pt idx="7941">
                  <c:v>7.4550580947547331</c:v>
                </c:pt>
                <c:pt idx="7942">
                  <c:v>7.4711508072450341</c:v>
                </c:pt>
                <c:pt idx="7943">
                  <c:v>7.4880223657507603</c:v>
                </c:pt>
                <c:pt idx="7944">
                  <c:v>7.5046220847984682</c:v>
                </c:pt>
                <c:pt idx="7945">
                  <c:v>7.5209307621341557</c:v>
                </c:pt>
                <c:pt idx="7946">
                  <c:v>7.5372100014243779</c:v>
                </c:pt>
                <c:pt idx="7947">
                  <c:v>7.5539600539846008</c:v>
                </c:pt>
                <c:pt idx="7948">
                  <c:v>7.5694924417120326</c:v>
                </c:pt>
                <c:pt idx="7949">
                  <c:v>7.5863518082204182</c:v>
                </c:pt>
                <c:pt idx="7950">
                  <c:v>7.6014304682251579</c:v>
                </c:pt>
                <c:pt idx="7951">
                  <c:v>7.6160106941573025</c:v>
                </c:pt>
                <c:pt idx="7952">
                  <c:v>7.6306071214979365</c:v>
                </c:pt>
                <c:pt idx="7953">
                  <c:v>7.6455619910862938</c:v>
                </c:pt>
                <c:pt idx="7954">
                  <c:v>7.6614938818785427</c:v>
                </c:pt>
                <c:pt idx="7955">
                  <c:v>7.6791656606335987</c:v>
                </c:pt>
                <c:pt idx="7956">
                  <c:v>7.6978263471200137</c:v>
                </c:pt>
                <c:pt idx="7957">
                  <c:v>7.7163455044221045</c:v>
                </c:pt>
                <c:pt idx="7958">
                  <c:v>7.73397070839638</c:v>
                </c:pt>
                <c:pt idx="7959">
                  <c:v>7.7523955470767048</c:v>
                </c:pt>
                <c:pt idx="7960">
                  <c:v>7.7714896315712831</c:v>
                </c:pt>
                <c:pt idx="7961">
                  <c:v>7.7911346235563848</c:v>
                </c:pt>
                <c:pt idx="7962">
                  <c:v>7.8110567337389893</c:v>
                </c:pt>
                <c:pt idx="7963">
                  <c:v>7.8302650654456647</c:v>
                </c:pt>
                <c:pt idx="7964">
                  <c:v>7.8496325221612624</c:v>
                </c:pt>
                <c:pt idx="7965">
                  <c:v>7.8681982275474054</c:v>
                </c:pt>
                <c:pt idx="7966">
                  <c:v>7.8870536754469036</c:v>
                </c:pt>
                <c:pt idx="7967">
                  <c:v>7.9061756413084527</c:v>
                </c:pt>
                <c:pt idx="7968">
                  <c:v>7.9254005234335922</c:v>
                </c:pt>
                <c:pt idx="7969">
                  <c:v>7.9460258361455978</c:v>
                </c:pt>
                <c:pt idx="7970">
                  <c:v>7.9668815933978596</c:v>
                </c:pt>
                <c:pt idx="7971">
                  <c:v>7.9880923162409179</c:v>
                </c:pt>
                <c:pt idx="7972">
                  <c:v>8.0093856769462395</c:v>
                </c:pt>
                <c:pt idx="7973">
                  <c:v>8.030669660780795</c:v>
                </c:pt>
                <c:pt idx="7974">
                  <c:v>8.0521912454856857</c:v>
                </c:pt>
                <c:pt idx="7975">
                  <c:v>8.073672258899883</c:v>
                </c:pt>
                <c:pt idx="7976">
                  <c:v>8.0957404751062079</c:v>
                </c:pt>
                <c:pt idx="7977">
                  <c:v>8.117958396622134</c:v>
                </c:pt>
                <c:pt idx="7978">
                  <c:v>8.1403269932595883</c:v>
                </c:pt>
                <c:pt idx="7979">
                  <c:v>8.1629775644871803</c:v>
                </c:pt>
                <c:pt idx="7980">
                  <c:v>8.1856176973129173</c:v>
                </c:pt>
                <c:pt idx="7981">
                  <c:v>8.2085762567129184</c:v>
                </c:pt>
                <c:pt idx="7982">
                  <c:v>8.2315241277513849</c:v>
                </c:pt>
                <c:pt idx="7983">
                  <c:v>8.2545276067007105</c:v>
                </c:pt>
                <c:pt idx="7984">
                  <c:v>8.2780234392750174</c:v>
                </c:pt>
                <c:pt idx="7985">
                  <c:v>8.3010384161831574</c:v>
                </c:pt>
                <c:pt idx="7986">
                  <c:v>8.3240426411123174</c:v>
                </c:pt>
                <c:pt idx="7987">
                  <c:v>8.3455890242173076</c:v>
                </c:pt>
                <c:pt idx="7988">
                  <c:v>2</c:v>
                </c:pt>
                <c:pt idx="7989">
                  <c:v>2.025460907096146</c:v>
                </c:pt>
                <c:pt idx="7990">
                  <c:v>2.0521752755461575</c:v>
                </c:pt>
                <c:pt idx="7991">
                  <c:v>2.0784785043219194</c:v>
                </c:pt>
                <c:pt idx="7992">
                  <c:v>2.1044124419204002</c:v>
                </c:pt>
                <c:pt idx="7993">
                  <c:v>2.12970057288981</c:v>
                </c:pt>
                <c:pt idx="7994">
                  <c:v>2.1563082977434607</c:v>
                </c:pt>
                <c:pt idx="7995">
                  <c:v>2.1841492568025318</c:v>
                </c:pt>
                <c:pt idx="7996">
                  <c:v>2.2139310018825791</c:v>
                </c:pt>
                <c:pt idx="7997">
                  <c:v>2.2450051505368851</c:v>
                </c:pt>
                <c:pt idx="7998">
                  <c:v>2.2765005838695735</c:v>
                </c:pt>
                <c:pt idx="7999">
                  <c:v>2.3066647077495745</c:v>
                </c:pt>
                <c:pt idx="8000">
                  <c:v>2.3209629592868204</c:v>
                </c:pt>
                <c:pt idx="8001">
                  <c:v>2.3197402008934183</c:v>
                </c:pt>
                <c:pt idx="8002">
                  <c:v>2.3184692963414322</c:v>
                </c:pt>
                <c:pt idx="8003">
                  <c:v>2.3172262723149215</c:v>
                </c:pt>
                <c:pt idx="8004">
                  <c:v>2.3159195921390259</c:v>
                </c:pt>
                <c:pt idx="8005">
                  <c:v>2.314518879737669</c:v>
                </c:pt>
                <c:pt idx="8006">
                  <c:v>2.3131988514663124</c:v>
                </c:pt>
                <c:pt idx="8007">
                  <c:v>2.3119289182475438</c:v>
                </c:pt>
                <c:pt idx="8008">
                  <c:v>2.3106970394539079</c:v>
                </c:pt>
                <c:pt idx="8009">
                  <c:v>2.3094481527305271</c:v>
                </c:pt>
                <c:pt idx="8010">
                  <c:v>2.3086736796907084</c:v>
                </c:pt>
                <c:pt idx="8011">
                  <c:v>2.3087029391567246</c:v>
                </c:pt>
                <c:pt idx="8012">
                  <c:v>2.3114763722245097</c:v>
                </c:pt>
                <c:pt idx="8013">
                  <c:v>2.3290257036146529</c:v>
                </c:pt>
                <c:pt idx="8014">
                  <c:v>2.3582674392186544</c:v>
                </c:pt>
                <c:pt idx="8015">
                  <c:v>2.3862704849951717</c:v>
                </c:pt>
                <c:pt idx="8016">
                  <c:v>2.4146146143611507</c:v>
                </c:pt>
                <c:pt idx="8017">
                  <c:v>2.4432245062596012</c:v>
                </c:pt>
                <c:pt idx="8018">
                  <c:v>2.4726273666916367</c:v>
                </c:pt>
                <c:pt idx="8019">
                  <c:v>2.5001652550621256</c:v>
                </c:pt>
                <c:pt idx="8020">
                  <c:v>2.5279614816396245</c:v>
                </c:pt>
                <c:pt idx="8021">
                  <c:v>2.554837071262849</c:v>
                </c:pt>
                <c:pt idx="8022">
                  <c:v>2.5830007459235094</c:v>
                </c:pt>
                <c:pt idx="8023">
                  <c:v>2.6109589237975879</c:v>
                </c:pt>
                <c:pt idx="8024">
                  <c:v>2.6392184288551821</c:v>
                </c:pt>
                <c:pt idx="8025">
                  <c:v>2.6684644407599709</c:v>
                </c:pt>
                <c:pt idx="8026">
                  <c:v>2.6971361042472086</c:v>
                </c:pt>
                <c:pt idx="8027">
                  <c:v>2.695745237916094</c:v>
                </c:pt>
                <c:pt idx="8028">
                  <c:v>2.6944202110124884</c:v>
                </c:pt>
                <c:pt idx="8029">
                  <c:v>2.7010436320956197</c:v>
                </c:pt>
                <c:pt idx="8030">
                  <c:v>2.7311712339821752</c:v>
                </c:pt>
                <c:pt idx="8031">
                  <c:v>2.7297279590858596</c:v>
                </c:pt>
                <c:pt idx="8032">
                  <c:v>2.7282859931919821</c:v>
                </c:pt>
                <c:pt idx="8033">
                  <c:v>2.7289140638706284</c:v>
                </c:pt>
                <c:pt idx="8034">
                  <c:v>2.7453212064985704</c:v>
                </c:pt>
                <c:pt idx="8035">
                  <c:v>2.7516493126262032</c:v>
                </c:pt>
                <c:pt idx="8036">
                  <c:v>2.779696924096962</c:v>
                </c:pt>
                <c:pt idx="8037">
                  <c:v>2.8070022762395577</c:v>
                </c:pt>
                <c:pt idx="8038">
                  <c:v>2.8353805537763157</c:v>
                </c:pt>
                <c:pt idx="8039">
                  <c:v>2.8509020667108853</c:v>
                </c:pt>
                <c:pt idx="8040">
                  <c:v>2.8755484053295146</c:v>
                </c:pt>
                <c:pt idx="8041">
                  <c:v>2.9042558149521569</c:v>
                </c:pt>
                <c:pt idx="8042">
                  <c:v>2.9338841937382298</c:v>
                </c:pt>
                <c:pt idx="8043">
                  <c:v>2.9324165000862101</c:v>
                </c:pt>
                <c:pt idx="8044">
                  <c:v>2.9355485022869856</c:v>
                </c:pt>
                <c:pt idx="8045">
                  <c:v>2.9339843387378597</c:v>
                </c:pt>
                <c:pt idx="8046">
                  <c:v>2.9324258298757435</c:v>
                </c:pt>
                <c:pt idx="8047">
                  <c:v>2.9308406286393258</c:v>
                </c:pt>
                <c:pt idx="8048">
                  <c:v>2.9292821846356119</c:v>
                </c:pt>
                <c:pt idx="8049">
                  <c:v>2.9277293756965181</c:v>
                </c:pt>
                <c:pt idx="8050">
                  <c:v>2.9261104341975277</c:v>
                </c:pt>
                <c:pt idx="8051">
                  <c:v>2.9245155568622714</c:v>
                </c:pt>
                <c:pt idx="8052">
                  <c:v>2.9230217148471827</c:v>
                </c:pt>
                <c:pt idx="8053">
                  <c:v>2.9215948001991223</c:v>
                </c:pt>
                <c:pt idx="8054">
                  <c:v>2.92010091195458</c:v>
                </c:pt>
                <c:pt idx="8055">
                  <c:v>2.9186397413895242</c:v>
                </c:pt>
                <c:pt idx="8056">
                  <c:v>2.9171519691217105</c:v>
                </c:pt>
                <c:pt idx="8057">
                  <c:v>2.9156588152382423</c:v>
                </c:pt>
                <c:pt idx="8058">
                  <c:v>2.9141509723267585</c:v>
                </c:pt>
                <c:pt idx="8059">
                  <c:v>2.912633002371964</c:v>
                </c:pt>
                <c:pt idx="8060">
                  <c:v>2.9110874277658292</c:v>
                </c:pt>
                <c:pt idx="8061">
                  <c:v>2.9096187133196123</c:v>
                </c:pt>
                <c:pt idx="8062">
                  <c:v>2.908177817774019</c:v>
                </c:pt>
                <c:pt idx="8063">
                  <c:v>2.9067299294218762</c:v>
                </c:pt>
                <c:pt idx="8064">
                  <c:v>2.9053511736497133</c:v>
                </c:pt>
                <c:pt idx="8065">
                  <c:v>2.905034571999097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BCA-4ECC-9B8A-390F76C426DC}"/>
            </c:ext>
          </c:extLst>
        </c:ser>
        <c:ser>
          <c:idx val="1"/>
          <c:order val="1"/>
          <c:tx>
            <c:strRef>
              <c:f>'Bright angel'!$AF$8</c:f>
              <c:strCache>
                <c:ptCount val="1"/>
                <c:pt idx="0">
                  <c:v>Dec 1 length</c:v>
                </c:pt>
              </c:strCache>
            </c:strRef>
          </c:tx>
          <c:spPr>
            <a:ln w="19050" cap="rnd">
              <a:solidFill>
                <a:schemeClr val="tx1"/>
              </a:solidFill>
              <a:prstDash val="sysDot"/>
              <a:round/>
            </a:ln>
            <a:effectLst/>
          </c:spPr>
          <c:marker>
            <c:symbol val="circle"/>
            <c:size val="8"/>
            <c:spPr>
              <a:noFill/>
              <a:ln w="22225">
                <a:solidFill>
                  <a:schemeClr val="tx1"/>
                </a:solidFill>
              </a:ln>
              <a:effectLst/>
            </c:spPr>
          </c:marker>
          <c:xVal>
            <c:numRef>
              <c:f>'Bright angel'!$AD$9:$AD$30</c:f>
              <c:numCache>
                <c:formatCode>General</c:formatCode>
                <c:ptCount val="22"/>
                <c:pt idx="0">
                  <c:v>2002.9742009132422</c:v>
                </c:pt>
                <c:pt idx="1">
                  <c:v>2003.9769406392695</c:v>
                </c:pt>
                <c:pt idx="2">
                  <c:v>2004.9769406392695</c:v>
                </c:pt>
                <c:pt idx="3">
                  <c:v>2005.9796803652969</c:v>
                </c:pt>
                <c:pt idx="4">
                  <c:v>2006.9824200913242</c:v>
                </c:pt>
                <c:pt idx="5">
                  <c:v>2007.9851598173516</c:v>
                </c:pt>
                <c:pt idx="6">
                  <c:v>2008.9851598173516</c:v>
                </c:pt>
                <c:pt idx="7">
                  <c:v>2009.9878995433792</c:v>
                </c:pt>
                <c:pt idx="8">
                  <c:v>2010.9906392694065</c:v>
                </c:pt>
                <c:pt idx="9">
                  <c:v>2011.9933789954339</c:v>
                </c:pt>
                <c:pt idx="10">
                  <c:v>2012.9933789954339</c:v>
                </c:pt>
                <c:pt idx="11">
                  <c:v>2013.9961187214612</c:v>
                </c:pt>
                <c:pt idx="12">
                  <c:v>2014.9988584474886</c:v>
                </c:pt>
                <c:pt idx="13">
                  <c:v>2016.0027397260274</c:v>
                </c:pt>
                <c:pt idx="14">
                  <c:v>2017.0027397260274</c:v>
                </c:pt>
                <c:pt idx="15">
                  <c:v>2018.0054794520547</c:v>
                </c:pt>
                <c:pt idx="16">
                  <c:v>2019.0082191780823</c:v>
                </c:pt>
                <c:pt idx="17">
                  <c:v>2020.0109589041097</c:v>
                </c:pt>
                <c:pt idx="18">
                  <c:v>2021.0109589041097</c:v>
                </c:pt>
                <c:pt idx="19">
                  <c:v>2022.013698630137</c:v>
                </c:pt>
                <c:pt idx="20">
                  <c:v>2023.0164383561644</c:v>
                </c:pt>
                <c:pt idx="21">
                  <c:v>2024.0191780821917</c:v>
                </c:pt>
              </c:numCache>
            </c:numRef>
          </c:xVal>
          <c:yVal>
            <c:numRef>
              <c:f>'Bright angel'!$AF$9:$AF$30</c:f>
              <c:numCache>
                <c:formatCode>General</c:formatCode>
                <c:ptCount val="22"/>
                <c:pt idx="0">
                  <c:v>4.1909925648103581</c:v>
                </c:pt>
                <c:pt idx="1">
                  <c:v>2.9666747624691694</c:v>
                </c:pt>
                <c:pt idx="2">
                  <c:v>3.1519201440171698</c:v>
                </c:pt>
                <c:pt idx="3">
                  <c:v>4.7702781441080715</c:v>
                </c:pt>
                <c:pt idx="4">
                  <c:v>2.930116262775178</c:v>
                </c:pt>
                <c:pt idx="5">
                  <c:v>3.8175702770234379</c:v>
                </c:pt>
                <c:pt idx="6">
                  <c:v>4.133149570893055</c:v>
                </c:pt>
                <c:pt idx="7">
                  <c:v>4.4079243697822195</c:v>
                </c:pt>
                <c:pt idx="8">
                  <c:v>3.6616217644050684</c:v>
                </c:pt>
                <c:pt idx="9">
                  <c:v>4.6036031637681498</c:v>
                </c:pt>
                <c:pt idx="10">
                  <c:v>3.4046749330993529</c:v>
                </c:pt>
                <c:pt idx="11">
                  <c:v>3.2106839465056427</c:v>
                </c:pt>
                <c:pt idx="12">
                  <c:v>3.7965042580677624</c:v>
                </c:pt>
                <c:pt idx="13">
                  <c:v>3.3476255616119208</c:v>
                </c:pt>
                <c:pt idx="14">
                  <c:v>4.0534300442329414</c:v>
                </c:pt>
                <c:pt idx="15">
                  <c:v>4.4775086549160754</c:v>
                </c:pt>
                <c:pt idx="16">
                  <c:v>3.4389795557778857</c:v>
                </c:pt>
                <c:pt idx="17">
                  <c:v>5.5513627985139697</c:v>
                </c:pt>
                <c:pt idx="18">
                  <c:v>5.1182159337268942</c:v>
                </c:pt>
                <c:pt idx="19">
                  <c:v>4.6364364371741962</c:v>
                </c:pt>
                <c:pt idx="20">
                  <c:v>3.7385557338292701</c:v>
                </c:pt>
                <c:pt idx="21">
                  <c:v>6.336442747617682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BCA-4ECC-9B8A-390F76C426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40360751"/>
        <c:axId val="1647552399"/>
      </c:scatterChart>
      <c:scatterChart>
        <c:scatterStyle val="lineMarker"/>
        <c:varyColors val="0"/>
        <c:ser>
          <c:idx val="2"/>
          <c:order val="2"/>
          <c:tx>
            <c:strRef>
              <c:f>'Bright angel'!$R$3</c:f>
              <c:strCache>
                <c:ptCount val="1"/>
                <c:pt idx="0">
                  <c:v>Temperature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Bright angel'!$G$4:$G$8126</c:f>
              <c:numCache>
                <c:formatCode>General</c:formatCode>
                <c:ptCount val="8123"/>
                <c:pt idx="0">
                  <c:v>2002.674885844749</c:v>
                </c:pt>
                <c:pt idx="1">
                  <c:v>2002.6776255707764</c:v>
                </c:pt>
                <c:pt idx="2">
                  <c:v>2002.6803652968038</c:v>
                </c:pt>
                <c:pt idx="3">
                  <c:v>2002.6831050228311</c:v>
                </c:pt>
                <c:pt idx="4">
                  <c:v>2002.6858447488585</c:v>
                </c:pt>
                <c:pt idx="5">
                  <c:v>2002.6885844748858</c:v>
                </c:pt>
                <c:pt idx="6">
                  <c:v>2002.6913242009134</c:v>
                </c:pt>
                <c:pt idx="7">
                  <c:v>2002.6940639269408</c:v>
                </c:pt>
                <c:pt idx="8">
                  <c:v>2002.6968036529681</c:v>
                </c:pt>
                <c:pt idx="9">
                  <c:v>2002.6995433789955</c:v>
                </c:pt>
                <c:pt idx="10">
                  <c:v>2002.7022831050228</c:v>
                </c:pt>
                <c:pt idx="11">
                  <c:v>2002.7050228310502</c:v>
                </c:pt>
                <c:pt idx="12">
                  <c:v>2002.7077625570778</c:v>
                </c:pt>
                <c:pt idx="13">
                  <c:v>2002.7105022831051</c:v>
                </c:pt>
                <c:pt idx="14">
                  <c:v>2002.7132420091325</c:v>
                </c:pt>
                <c:pt idx="15">
                  <c:v>2002.7159817351599</c:v>
                </c:pt>
                <c:pt idx="16">
                  <c:v>2002.7187214611872</c:v>
                </c:pt>
                <c:pt idx="17">
                  <c:v>2002.7214611872148</c:v>
                </c:pt>
                <c:pt idx="18">
                  <c:v>2002.7242009132422</c:v>
                </c:pt>
                <c:pt idx="19">
                  <c:v>2002.7269406392695</c:v>
                </c:pt>
                <c:pt idx="20">
                  <c:v>2002.7296803652969</c:v>
                </c:pt>
                <c:pt idx="21">
                  <c:v>2002.7324200913242</c:v>
                </c:pt>
                <c:pt idx="22">
                  <c:v>2002.7351598173516</c:v>
                </c:pt>
                <c:pt idx="23">
                  <c:v>2002.7378995433792</c:v>
                </c:pt>
                <c:pt idx="24">
                  <c:v>2002.7406392694065</c:v>
                </c:pt>
                <c:pt idx="25">
                  <c:v>2002.7433789954339</c:v>
                </c:pt>
                <c:pt idx="26">
                  <c:v>2002.7461187214612</c:v>
                </c:pt>
                <c:pt idx="27">
                  <c:v>2002.7488584474886</c:v>
                </c:pt>
                <c:pt idx="28">
                  <c:v>2002.751598173516</c:v>
                </c:pt>
                <c:pt idx="29">
                  <c:v>2002.7527397260274</c:v>
                </c:pt>
                <c:pt idx="30">
                  <c:v>2002.7554794520547</c:v>
                </c:pt>
                <c:pt idx="31">
                  <c:v>2002.7582191780823</c:v>
                </c:pt>
                <c:pt idx="32">
                  <c:v>2002.7609589041097</c:v>
                </c:pt>
                <c:pt idx="33">
                  <c:v>2002.763698630137</c:v>
                </c:pt>
                <c:pt idx="34">
                  <c:v>2002.7664383561644</c:v>
                </c:pt>
                <c:pt idx="35">
                  <c:v>2002.7691780821917</c:v>
                </c:pt>
                <c:pt idx="36">
                  <c:v>2002.7719178082191</c:v>
                </c:pt>
                <c:pt idx="37">
                  <c:v>2002.7746575342467</c:v>
                </c:pt>
                <c:pt idx="38">
                  <c:v>2002.777397260274</c:v>
                </c:pt>
                <c:pt idx="39">
                  <c:v>2002.7801369863014</c:v>
                </c:pt>
                <c:pt idx="40">
                  <c:v>2002.7828767123287</c:v>
                </c:pt>
                <c:pt idx="41">
                  <c:v>2002.7856164383561</c:v>
                </c:pt>
                <c:pt idx="42">
                  <c:v>2002.7883561643835</c:v>
                </c:pt>
                <c:pt idx="43">
                  <c:v>2002.791095890411</c:v>
                </c:pt>
                <c:pt idx="44">
                  <c:v>2002.7938356164384</c:v>
                </c:pt>
                <c:pt idx="45">
                  <c:v>2002.7965753424658</c:v>
                </c:pt>
                <c:pt idx="46">
                  <c:v>2002.7993150684931</c:v>
                </c:pt>
                <c:pt idx="47">
                  <c:v>2002.8020547945205</c:v>
                </c:pt>
                <c:pt idx="48">
                  <c:v>2002.8047945205481</c:v>
                </c:pt>
                <c:pt idx="49">
                  <c:v>2002.8075342465754</c:v>
                </c:pt>
                <c:pt idx="50">
                  <c:v>2002.8102739726028</c:v>
                </c:pt>
                <c:pt idx="51">
                  <c:v>2002.8130136986301</c:v>
                </c:pt>
                <c:pt idx="52">
                  <c:v>2002.8157534246575</c:v>
                </c:pt>
                <c:pt idx="53">
                  <c:v>2002.8184931506848</c:v>
                </c:pt>
                <c:pt idx="54">
                  <c:v>2002.8212328767124</c:v>
                </c:pt>
                <c:pt idx="55">
                  <c:v>2002.8239726027398</c:v>
                </c:pt>
                <c:pt idx="56">
                  <c:v>2002.8267123287671</c:v>
                </c:pt>
                <c:pt idx="57">
                  <c:v>2002.8294520547945</c:v>
                </c:pt>
                <c:pt idx="58">
                  <c:v>2002.8321917808219</c:v>
                </c:pt>
                <c:pt idx="59">
                  <c:v>2002.8360730593606</c:v>
                </c:pt>
                <c:pt idx="60">
                  <c:v>2002.838812785388</c:v>
                </c:pt>
                <c:pt idx="61">
                  <c:v>2002.8415525114156</c:v>
                </c:pt>
                <c:pt idx="62">
                  <c:v>2002.8442922374429</c:v>
                </c:pt>
                <c:pt idx="63">
                  <c:v>2002.8470319634703</c:v>
                </c:pt>
                <c:pt idx="64">
                  <c:v>2002.8497716894976</c:v>
                </c:pt>
                <c:pt idx="65">
                  <c:v>2002.852511415525</c:v>
                </c:pt>
                <c:pt idx="66">
                  <c:v>2002.8552511415523</c:v>
                </c:pt>
                <c:pt idx="67">
                  <c:v>2002.8579908675799</c:v>
                </c:pt>
                <c:pt idx="68">
                  <c:v>2002.8607305936073</c:v>
                </c:pt>
                <c:pt idx="69">
                  <c:v>2002.8634703196346</c:v>
                </c:pt>
                <c:pt idx="70">
                  <c:v>2002.866210045662</c:v>
                </c:pt>
                <c:pt idx="71">
                  <c:v>2002.8689497716894</c:v>
                </c:pt>
                <c:pt idx="72">
                  <c:v>2002.8716894977167</c:v>
                </c:pt>
                <c:pt idx="73">
                  <c:v>2002.8744292237443</c:v>
                </c:pt>
                <c:pt idx="74">
                  <c:v>2002.8771689497717</c:v>
                </c:pt>
                <c:pt idx="75">
                  <c:v>2002.879908675799</c:v>
                </c:pt>
                <c:pt idx="76">
                  <c:v>2002.8826484018264</c:v>
                </c:pt>
                <c:pt idx="77">
                  <c:v>2002.8853881278537</c:v>
                </c:pt>
                <c:pt idx="78">
                  <c:v>2002.8881278538813</c:v>
                </c:pt>
                <c:pt idx="79">
                  <c:v>2002.8908675799087</c:v>
                </c:pt>
                <c:pt idx="80">
                  <c:v>2002.893607305936</c:v>
                </c:pt>
                <c:pt idx="81">
                  <c:v>2002.8963470319634</c:v>
                </c:pt>
                <c:pt idx="82">
                  <c:v>2002.8990867579907</c:v>
                </c:pt>
                <c:pt idx="83">
                  <c:v>2002.9018264840181</c:v>
                </c:pt>
                <c:pt idx="84">
                  <c:v>2002.9045662100457</c:v>
                </c:pt>
                <c:pt idx="85">
                  <c:v>2002.907305936073</c:v>
                </c:pt>
                <c:pt idx="86">
                  <c:v>2002.9100456621004</c:v>
                </c:pt>
                <c:pt idx="87">
                  <c:v>2002.9127853881278</c:v>
                </c:pt>
                <c:pt idx="88">
                  <c:v>2002.9155251141551</c:v>
                </c:pt>
                <c:pt idx="89">
                  <c:v>2002.9182648401825</c:v>
                </c:pt>
                <c:pt idx="90">
                  <c:v>2002.9194063926941</c:v>
                </c:pt>
                <c:pt idx="91">
                  <c:v>2002.9221461187215</c:v>
                </c:pt>
                <c:pt idx="92">
                  <c:v>2002.924885844749</c:v>
                </c:pt>
                <c:pt idx="93">
                  <c:v>2002.9276255707764</c:v>
                </c:pt>
                <c:pt idx="94">
                  <c:v>2002.9303652968038</c:v>
                </c:pt>
                <c:pt idx="95">
                  <c:v>2002.9331050228311</c:v>
                </c:pt>
                <c:pt idx="96">
                  <c:v>2002.9358447488585</c:v>
                </c:pt>
                <c:pt idx="97">
                  <c:v>2002.9385844748858</c:v>
                </c:pt>
                <c:pt idx="98">
                  <c:v>2002.9413242009134</c:v>
                </c:pt>
                <c:pt idx="99">
                  <c:v>2002.9440639269408</c:v>
                </c:pt>
                <c:pt idx="100">
                  <c:v>2002.9468036529681</c:v>
                </c:pt>
                <c:pt idx="101">
                  <c:v>2002.9495433789955</c:v>
                </c:pt>
                <c:pt idx="102">
                  <c:v>2002.9522831050228</c:v>
                </c:pt>
                <c:pt idx="103">
                  <c:v>2002.9550228310502</c:v>
                </c:pt>
                <c:pt idx="104">
                  <c:v>2002.9577625570778</c:v>
                </c:pt>
                <c:pt idx="105">
                  <c:v>2002.9605022831051</c:v>
                </c:pt>
                <c:pt idx="106">
                  <c:v>2002.9632420091325</c:v>
                </c:pt>
                <c:pt idx="107">
                  <c:v>2002.9659817351599</c:v>
                </c:pt>
                <c:pt idx="108">
                  <c:v>2002.9687214611872</c:v>
                </c:pt>
                <c:pt idx="109">
                  <c:v>2002.9714611872148</c:v>
                </c:pt>
                <c:pt idx="110">
                  <c:v>2002.9742009132422</c:v>
                </c:pt>
                <c:pt idx="111">
                  <c:v>2002.9769406392695</c:v>
                </c:pt>
                <c:pt idx="112">
                  <c:v>2002.9796803652969</c:v>
                </c:pt>
                <c:pt idx="113">
                  <c:v>2002.9824200913242</c:v>
                </c:pt>
                <c:pt idx="114">
                  <c:v>2002.9851598173516</c:v>
                </c:pt>
                <c:pt idx="115">
                  <c:v>2002.9878995433792</c:v>
                </c:pt>
                <c:pt idx="116">
                  <c:v>2002.9906392694065</c:v>
                </c:pt>
                <c:pt idx="117">
                  <c:v>2002.9933789954339</c:v>
                </c:pt>
                <c:pt idx="118">
                  <c:v>2002.9961187214612</c:v>
                </c:pt>
                <c:pt idx="119">
                  <c:v>2002.9988584474886</c:v>
                </c:pt>
                <c:pt idx="120">
                  <c:v>2003.0027397260274</c:v>
                </c:pt>
                <c:pt idx="121">
                  <c:v>2003.0054794520547</c:v>
                </c:pt>
                <c:pt idx="122">
                  <c:v>2003.0082191780823</c:v>
                </c:pt>
                <c:pt idx="123">
                  <c:v>2003.0109589041097</c:v>
                </c:pt>
                <c:pt idx="124">
                  <c:v>2003.013698630137</c:v>
                </c:pt>
                <c:pt idx="125">
                  <c:v>2003.0164383561644</c:v>
                </c:pt>
                <c:pt idx="126">
                  <c:v>2003.0191780821917</c:v>
                </c:pt>
                <c:pt idx="127">
                  <c:v>2003.0219178082191</c:v>
                </c:pt>
                <c:pt idx="128">
                  <c:v>2003.0246575342467</c:v>
                </c:pt>
                <c:pt idx="129">
                  <c:v>2003.027397260274</c:v>
                </c:pt>
                <c:pt idx="130">
                  <c:v>2003.0301369863014</c:v>
                </c:pt>
                <c:pt idx="131">
                  <c:v>2003.0328767123287</c:v>
                </c:pt>
                <c:pt idx="132">
                  <c:v>2003.0356164383561</c:v>
                </c:pt>
                <c:pt idx="133">
                  <c:v>2003.0383561643835</c:v>
                </c:pt>
                <c:pt idx="134">
                  <c:v>2003.041095890411</c:v>
                </c:pt>
                <c:pt idx="135">
                  <c:v>2003.0438356164384</c:v>
                </c:pt>
                <c:pt idx="136">
                  <c:v>2003.0465753424658</c:v>
                </c:pt>
                <c:pt idx="137">
                  <c:v>2003.0493150684931</c:v>
                </c:pt>
                <c:pt idx="138">
                  <c:v>2003.0520547945205</c:v>
                </c:pt>
                <c:pt idx="139">
                  <c:v>2003.0547945205481</c:v>
                </c:pt>
                <c:pt idx="140">
                  <c:v>2003.0575342465754</c:v>
                </c:pt>
                <c:pt idx="141">
                  <c:v>2003.0602739726028</c:v>
                </c:pt>
                <c:pt idx="142">
                  <c:v>2003.0630136986301</c:v>
                </c:pt>
                <c:pt idx="143">
                  <c:v>2003.0657534246575</c:v>
                </c:pt>
                <c:pt idx="144">
                  <c:v>2003.0684931506848</c:v>
                </c:pt>
                <c:pt idx="145">
                  <c:v>2003.0712328767124</c:v>
                </c:pt>
                <c:pt idx="146">
                  <c:v>2003.0739726027398</c:v>
                </c:pt>
                <c:pt idx="147">
                  <c:v>2003.0767123287671</c:v>
                </c:pt>
                <c:pt idx="148">
                  <c:v>2003.0794520547945</c:v>
                </c:pt>
                <c:pt idx="149">
                  <c:v>2003.0821917808219</c:v>
                </c:pt>
                <c:pt idx="150">
                  <c:v>2003.0849315068492</c:v>
                </c:pt>
                <c:pt idx="151">
                  <c:v>2003.0860730593606</c:v>
                </c:pt>
                <c:pt idx="152">
                  <c:v>2003.088812785388</c:v>
                </c:pt>
                <c:pt idx="153">
                  <c:v>2003.0915525114156</c:v>
                </c:pt>
                <c:pt idx="154">
                  <c:v>2003.0942922374429</c:v>
                </c:pt>
                <c:pt idx="155">
                  <c:v>2003.0970319634703</c:v>
                </c:pt>
                <c:pt idx="156">
                  <c:v>2003.0997716894976</c:v>
                </c:pt>
                <c:pt idx="157">
                  <c:v>2003.102511415525</c:v>
                </c:pt>
                <c:pt idx="158">
                  <c:v>2003.1052511415523</c:v>
                </c:pt>
                <c:pt idx="159">
                  <c:v>2003.1079908675799</c:v>
                </c:pt>
                <c:pt idx="160">
                  <c:v>2003.1107305936073</c:v>
                </c:pt>
                <c:pt idx="161">
                  <c:v>2003.1134703196346</c:v>
                </c:pt>
                <c:pt idx="162">
                  <c:v>2003.116210045662</c:v>
                </c:pt>
                <c:pt idx="163">
                  <c:v>2003.1189497716894</c:v>
                </c:pt>
                <c:pt idx="164">
                  <c:v>2003.1216894977167</c:v>
                </c:pt>
                <c:pt idx="165">
                  <c:v>2003.1244292237443</c:v>
                </c:pt>
                <c:pt idx="166">
                  <c:v>2003.1271689497717</c:v>
                </c:pt>
                <c:pt idx="167">
                  <c:v>2003.129908675799</c:v>
                </c:pt>
                <c:pt idx="168">
                  <c:v>2003.1326484018264</c:v>
                </c:pt>
                <c:pt idx="169">
                  <c:v>2003.1353881278537</c:v>
                </c:pt>
                <c:pt idx="170">
                  <c:v>2003.1381278538813</c:v>
                </c:pt>
                <c:pt idx="171">
                  <c:v>2003.1408675799087</c:v>
                </c:pt>
                <c:pt idx="172">
                  <c:v>2003.143607305936</c:v>
                </c:pt>
                <c:pt idx="173">
                  <c:v>2003.1463470319634</c:v>
                </c:pt>
                <c:pt idx="174">
                  <c:v>2003.1490867579907</c:v>
                </c:pt>
                <c:pt idx="175">
                  <c:v>2003.1518264840181</c:v>
                </c:pt>
                <c:pt idx="176">
                  <c:v>2003.1545662100457</c:v>
                </c:pt>
                <c:pt idx="177">
                  <c:v>2003.157305936073</c:v>
                </c:pt>
                <c:pt idx="178">
                  <c:v>2003.1600456621004</c:v>
                </c:pt>
                <c:pt idx="179">
                  <c:v>2003.1627853881278</c:v>
                </c:pt>
                <c:pt idx="180">
                  <c:v>2003.1655251141551</c:v>
                </c:pt>
                <c:pt idx="181">
                  <c:v>2003.1682648401825</c:v>
                </c:pt>
                <c:pt idx="182">
                  <c:v>2003.1694063926941</c:v>
                </c:pt>
                <c:pt idx="183">
                  <c:v>2003.1721461187215</c:v>
                </c:pt>
                <c:pt idx="184">
                  <c:v>2003.174885844749</c:v>
                </c:pt>
                <c:pt idx="185">
                  <c:v>2003.1776255707764</c:v>
                </c:pt>
                <c:pt idx="186">
                  <c:v>2003.1803652968038</c:v>
                </c:pt>
                <c:pt idx="187">
                  <c:v>2003.1831050228311</c:v>
                </c:pt>
                <c:pt idx="188">
                  <c:v>2003.1858447488585</c:v>
                </c:pt>
                <c:pt idx="189">
                  <c:v>2003.1885844748858</c:v>
                </c:pt>
                <c:pt idx="190">
                  <c:v>2003.1913242009134</c:v>
                </c:pt>
                <c:pt idx="191">
                  <c:v>2003.1940639269408</c:v>
                </c:pt>
                <c:pt idx="192">
                  <c:v>2003.1968036529681</c:v>
                </c:pt>
                <c:pt idx="193">
                  <c:v>2003.1995433789955</c:v>
                </c:pt>
                <c:pt idx="194">
                  <c:v>2003.2022831050228</c:v>
                </c:pt>
                <c:pt idx="195">
                  <c:v>2003.2050228310502</c:v>
                </c:pt>
                <c:pt idx="196">
                  <c:v>2003.2077625570778</c:v>
                </c:pt>
                <c:pt idx="197">
                  <c:v>2003.2105022831051</c:v>
                </c:pt>
                <c:pt idx="198">
                  <c:v>2003.2132420091325</c:v>
                </c:pt>
                <c:pt idx="199">
                  <c:v>2003.2159817351599</c:v>
                </c:pt>
                <c:pt idx="200">
                  <c:v>2003.2187214611872</c:v>
                </c:pt>
                <c:pt idx="201">
                  <c:v>2003.2214611872148</c:v>
                </c:pt>
                <c:pt idx="202">
                  <c:v>2003.2242009132422</c:v>
                </c:pt>
                <c:pt idx="203">
                  <c:v>2003.2269406392695</c:v>
                </c:pt>
                <c:pt idx="204">
                  <c:v>2003.2296803652969</c:v>
                </c:pt>
                <c:pt idx="205">
                  <c:v>2003.2324200913242</c:v>
                </c:pt>
                <c:pt idx="206">
                  <c:v>2003.2351598173516</c:v>
                </c:pt>
                <c:pt idx="207">
                  <c:v>2003.2378995433792</c:v>
                </c:pt>
                <c:pt idx="208">
                  <c:v>2003.2406392694065</c:v>
                </c:pt>
                <c:pt idx="209">
                  <c:v>2003.2433789954339</c:v>
                </c:pt>
                <c:pt idx="210">
                  <c:v>2003.2527397260274</c:v>
                </c:pt>
                <c:pt idx="211">
                  <c:v>2003.2554794520547</c:v>
                </c:pt>
                <c:pt idx="212">
                  <c:v>2003.2582191780823</c:v>
                </c:pt>
                <c:pt idx="213">
                  <c:v>2003.2609589041097</c:v>
                </c:pt>
                <c:pt idx="214">
                  <c:v>2003.263698630137</c:v>
                </c:pt>
                <c:pt idx="215">
                  <c:v>2003.2664383561644</c:v>
                </c:pt>
                <c:pt idx="216">
                  <c:v>2003.2691780821917</c:v>
                </c:pt>
                <c:pt idx="217">
                  <c:v>2003.2719178082191</c:v>
                </c:pt>
                <c:pt idx="218">
                  <c:v>2003.2746575342467</c:v>
                </c:pt>
                <c:pt idx="219">
                  <c:v>2003.277397260274</c:v>
                </c:pt>
                <c:pt idx="220">
                  <c:v>2003.2801369863014</c:v>
                </c:pt>
                <c:pt idx="221">
                  <c:v>2003.2828767123287</c:v>
                </c:pt>
                <c:pt idx="222">
                  <c:v>2003.2856164383561</c:v>
                </c:pt>
                <c:pt idx="223">
                  <c:v>2003.2883561643835</c:v>
                </c:pt>
                <c:pt idx="224">
                  <c:v>2003.291095890411</c:v>
                </c:pt>
                <c:pt idx="225">
                  <c:v>2003.2938356164384</c:v>
                </c:pt>
                <c:pt idx="226">
                  <c:v>2003.2965753424658</c:v>
                </c:pt>
                <c:pt idx="227">
                  <c:v>2003.2993150684931</c:v>
                </c:pt>
                <c:pt idx="228">
                  <c:v>2003.3020547945205</c:v>
                </c:pt>
                <c:pt idx="229">
                  <c:v>2003.3047945205481</c:v>
                </c:pt>
                <c:pt idx="230">
                  <c:v>2003.3075342465754</c:v>
                </c:pt>
                <c:pt idx="231">
                  <c:v>2003.3102739726028</c:v>
                </c:pt>
                <c:pt idx="232">
                  <c:v>2003.3130136986301</c:v>
                </c:pt>
                <c:pt idx="233">
                  <c:v>2003.3157534246575</c:v>
                </c:pt>
                <c:pt idx="234">
                  <c:v>2003.3184931506848</c:v>
                </c:pt>
                <c:pt idx="235">
                  <c:v>2003.3212328767124</c:v>
                </c:pt>
                <c:pt idx="236">
                  <c:v>2003.3239726027398</c:v>
                </c:pt>
                <c:pt idx="237">
                  <c:v>2003.3267123287671</c:v>
                </c:pt>
                <c:pt idx="238">
                  <c:v>2003.3294520547945</c:v>
                </c:pt>
                <c:pt idx="239">
                  <c:v>2003.3321917808219</c:v>
                </c:pt>
                <c:pt idx="240">
                  <c:v>2003.3349315068492</c:v>
                </c:pt>
                <c:pt idx="241">
                  <c:v>2003.3360730593606</c:v>
                </c:pt>
                <c:pt idx="242">
                  <c:v>2003.338812785388</c:v>
                </c:pt>
                <c:pt idx="243">
                  <c:v>2003.3415525114156</c:v>
                </c:pt>
                <c:pt idx="244">
                  <c:v>2003.3442922374429</c:v>
                </c:pt>
                <c:pt idx="245">
                  <c:v>2003.3470319634703</c:v>
                </c:pt>
                <c:pt idx="246">
                  <c:v>2003.3497716894976</c:v>
                </c:pt>
                <c:pt idx="247">
                  <c:v>2003.352511415525</c:v>
                </c:pt>
                <c:pt idx="248">
                  <c:v>2003.3552511415523</c:v>
                </c:pt>
                <c:pt idx="249">
                  <c:v>2003.3579908675799</c:v>
                </c:pt>
                <c:pt idx="250">
                  <c:v>2003.3607305936073</c:v>
                </c:pt>
                <c:pt idx="251">
                  <c:v>2003.3634703196346</c:v>
                </c:pt>
                <c:pt idx="252">
                  <c:v>2003.366210045662</c:v>
                </c:pt>
                <c:pt idx="253">
                  <c:v>2003.3689497716894</c:v>
                </c:pt>
                <c:pt idx="254">
                  <c:v>2003.3716894977167</c:v>
                </c:pt>
                <c:pt idx="255">
                  <c:v>2003.3744292237443</c:v>
                </c:pt>
                <c:pt idx="256">
                  <c:v>2003.3771689497717</c:v>
                </c:pt>
                <c:pt idx="257">
                  <c:v>2003.379908675799</c:v>
                </c:pt>
                <c:pt idx="258">
                  <c:v>2003.3826484018264</c:v>
                </c:pt>
                <c:pt idx="259">
                  <c:v>2003.3853881278537</c:v>
                </c:pt>
                <c:pt idx="260">
                  <c:v>2003.3881278538813</c:v>
                </c:pt>
                <c:pt idx="261">
                  <c:v>2003.3908675799087</c:v>
                </c:pt>
                <c:pt idx="262">
                  <c:v>2003.393607305936</c:v>
                </c:pt>
                <c:pt idx="263">
                  <c:v>2003.3963470319634</c:v>
                </c:pt>
                <c:pt idx="264">
                  <c:v>2003.3990867579907</c:v>
                </c:pt>
                <c:pt idx="265">
                  <c:v>2003.4018264840181</c:v>
                </c:pt>
                <c:pt idx="266">
                  <c:v>2003.4045662100457</c:v>
                </c:pt>
                <c:pt idx="267">
                  <c:v>2003.407305936073</c:v>
                </c:pt>
                <c:pt idx="268">
                  <c:v>2003.4100456621004</c:v>
                </c:pt>
                <c:pt idx="269">
                  <c:v>2003.4127853881278</c:v>
                </c:pt>
                <c:pt idx="270">
                  <c:v>2003.4155251141551</c:v>
                </c:pt>
                <c:pt idx="271">
                  <c:v>2003.4194063926941</c:v>
                </c:pt>
                <c:pt idx="272">
                  <c:v>2003.4221461187215</c:v>
                </c:pt>
                <c:pt idx="273">
                  <c:v>2003.424885844749</c:v>
                </c:pt>
                <c:pt idx="274">
                  <c:v>2003.4276255707764</c:v>
                </c:pt>
                <c:pt idx="275">
                  <c:v>2003.4303652968038</c:v>
                </c:pt>
                <c:pt idx="276">
                  <c:v>2003.4331050228311</c:v>
                </c:pt>
                <c:pt idx="277">
                  <c:v>2003.4358447488585</c:v>
                </c:pt>
                <c:pt idx="278">
                  <c:v>2003.4385844748858</c:v>
                </c:pt>
                <c:pt idx="279">
                  <c:v>2003.4413242009134</c:v>
                </c:pt>
                <c:pt idx="280">
                  <c:v>2003.4440639269408</c:v>
                </c:pt>
                <c:pt idx="281">
                  <c:v>2003.4468036529681</c:v>
                </c:pt>
                <c:pt idx="282">
                  <c:v>2003.4495433789955</c:v>
                </c:pt>
                <c:pt idx="283">
                  <c:v>2003.4522831050228</c:v>
                </c:pt>
                <c:pt idx="284">
                  <c:v>2003.4550228310502</c:v>
                </c:pt>
                <c:pt idx="285">
                  <c:v>2003.4577625570778</c:v>
                </c:pt>
                <c:pt idx="286">
                  <c:v>2003.4605022831051</c:v>
                </c:pt>
                <c:pt idx="287">
                  <c:v>2003.4632420091325</c:v>
                </c:pt>
                <c:pt idx="288">
                  <c:v>2003.4659817351599</c:v>
                </c:pt>
                <c:pt idx="289">
                  <c:v>2003.4687214611872</c:v>
                </c:pt>
                <c:pt idx="290">
                  <c:v>2003.4714611872148</c:v>
                </c:pt>
                <c:pt idx="291">
                  <c:v>2003.4742009132422</c:v>
                </c:pt>
                <c:pt idx="292">
                  <c:v>2003.4769406392695</c:v>
                </c:pt>
                <c:pt idx="293">
                  <c:v>2003.4796803652969</c:v>
                </c:pt>
                <c:pt idx="294">
                  <c:v>2003.4824200913242</c:v>
                </c:pt>
                <c:pt idx="295">
                  <c:v>2003.4851598173516</c:v>
                </c:pt>
                <c:pt idx="296">
                  <c:v>2003.4878995433792</c:v>
                </c:pt>
                <c:pt idx="297">
                  <c:v>2003.4906392694065</c:v>
                </c:pt>
                <c:pt idx="298">
                  <c:v>2003.4933789954339</c:v>
                </c:pt>
                <c:pt idx="299">
                  <c:v>2003.4961187214612</c:v>
                </c:pt>
                <c:pt idx="300">
                  <c:v>2003.4988584474886</c:v>
                </c:pt>
                <c:pt idx="301">
                  <c:v>2003.501598173516</c:v>
                </c:pt>
                <c:pt idx="302">
                  <c:v>2003.5027397260274</c:v>
                </c:pt>
                <c:pt idx="303">
                  <c:v>2003.5054794520547</c:v>
                </c:pt>
                <c:pt idx="304">
                  <c:v>2003.5082191780823</c:v>
                </c:pt>
                <c:pt idx="305">
                  <c:v>2003.5109589041097</c:v>
                </c:pt>
                <c:pt idx="306">
                  <c:v>2003.513698630137</c:v>
                </c:pt>
                <c:pt idx="307">
                  <c:v>2003.5164383561644</c:v>
                </c:pt>
                <c:pt idx="308">
                  <c:v>2003.5191780821917</c:v>
                </c:pt>
                <c:pt idx="309">
                  <c:v>2003.5219178082191</c:v>
                </c:pt>
                <c:pt idx="310">
                  <c:v>2003.5246575342467</c:v>
                </c:pt>
                <c:pt idx="311">
                  <c:v>2003.527397260274</c:v>
                </c:pt>
                <c:pt idx="312">
                  <c:v>2003.5301369863014</c:v>
                </c:pt>
                <c:pt idx="313">
                  <c:v>2003.5328767123287</c:v>
                </c:pt>
                <c:pt idx="314">
                  <c:v>2003.5356164383561</c:v>
                </c:pt>
                <c:pt idx="315">
                  <c:v>2003.5383561643835</c:v>
                </c:pt>
                <c:pt idx="316">
                  <c:v>2003.541095890411</c:v>
                </c:pt>
                <c:pt idx="317">
                  <c:v>2003.5438356164384</c:v>
                </c:pt>
                <c:pt idx="318">
                  <c:v>2003.5465753424658</c:v>
                </c:pt>
                <c:pt idx="319">
                  <c:v>2003.5493150684931</c:v>
                </c:pt>
                <c:pt idx="320">
                  <c:v>2003.5520547945205</c:v>
                </c:pt>
                <c:pt idx="321">
                  <c:v>2003.5547945205481</c:v>
                </c:pt>
                <c:pt idx="322">
                  <c:v>2003.5575342465754</c:v>
                </c:pt>
                <c:pt idx="323">
                  <c:v>2003.5602739726028</c:v>
                </c:pt>
                <c:pt idx="324">
                  <c:v>2003.5630136986301</c:v>
                </c:pt>
                <c:pt idx="325">
                  <c:v>2003.5657534246575</c:v>
                </c:pt>
                <c:pt idx="326">
                  <c:v>2003.5684931506848</c:v>
                </c:pt>
                <c:pt idx="327">
                  <c:v>2003.5712328767124</c:v>
                </c:pt>
                <c:pt idx="328">
                  <c:v>2003.5739726027398</c:v>
                </c:pt>
                <c:pt idx="329">
                  <c:v>2003.5767123287671</c:v>
                </c:pt>
                <c:pt idx="330">
                  <c:v>2003.5794520547945</c:v>
                </c:pt>
                <c:pt idx="331">
                  <c:v>2003.5821917808219</c:v>
                </c:pt>
                <c:pt idx="332">
                  <c:v>2003.5860730593606</c:v>
                </c:pt>
                <c:pt idx="333">
                  <c:v>2003.588812785388</c:v>
                </c:pt>
                <c:pt idx="334">
                  <c:v>2003.5915525114156</c:v>
                </c:pt>
                <c:pt idx="335">
                  <c:v>2003.5942922374429</c:v>
                </c:pt>
                <c:pt idx="336">
                  <c:v>2003.5970319634703</c:v>
                </c:pt>
                <c:pt idx="337">
                  <c:v>2003.5997716894976</c:v>
                </c:pt>
                <c:pt idx="338">
                  <c:v>2003.602511415525</c:v>
                </c:pt>
                <c:pt idx="339">
                  <c:v>2003.6052511415523</c:v>
                </c:pt>
                <c:pt idx="340">
                  <c:v>2003.6079908675799</c:v>
                </c:pt>
                <c:pt idx="341">
                  <c:v>2003.6107305936073</c:v>
                </c:pt>
                <c:pt idx="342">
                  <c:v>2003.6134703196346</c:v>
                </c:pt>
                <c:pt idx="343">
                  <c:v>2003.616210045662</c:v>
                </c:pt>
                <c:pt idx="344">
                  <c:v>2003.6189497716894</c:v>
                </c:pt>
                <c:pt idx="345">
                  <c:v>2003.6216894977167</c:v>
                </c:pt>
                <c:pt idx="346">
                  <c:v>2003.6244292237443</c:v>
                </c:pt>
                <c:pt idx="347">
                  <c:v>2003.6271689497717</c:v>
                </c:pt>
                <c:pt idx="348">
                  <c:v>2003.629908675799</c:v>
                </c:pt>
                <c:pt idx="349">
                  <c:v>2003.6326484018264</c:v>
                </c:pt>
                <c:pt idx="350">
                  <c:v>2003.6353881278537</c:v>
                </c:pt>
                <c:pt idx="351">
                  <c:v>2003.6381278538813</c:v>
                </c:pt>
                <c:pt idx="352">
                  <c:v>2003.6408675799087</c:v>
                </c:pt>
                <c:pt idx="353">
                  <c:v>2003.643607305936</c:v>
                </c:pt>
                <c:pt idx="354">
                  <c:v>2003.6463470319634</c:v>
                </c:pt>
                <c:pt idx="355">
                  <c:v>2003.6490867579907</c:v>
                </c:pt>
                <c:pt idx="356">
                  <c:v>2003.6518264840181</c:v>
                </c:pt>
                <c:pt idx="357">
                  <c:v>2003.6545662100457</c:v>
                </c:pt>
                <c:pt idx="358">
                  <c:v>2003.657305936073</c:v>
                </c:pt>
                <c:pt idx="359">
                  <c:v>2003.6600456621004</c:v>
                </c:pt>
                <c:pt idx="360">
                  <c:v>2003.6627853881278</c:v>
                </c:pt>
                <c:pt idx="361">
                  <c:v>2003.6655251141551</c:v>
                </c:pt>
                <c:pt idx="362">
                  <c:v>2003.6682648401825</c:v>
                </c:pt>
                <c:pt idx="363">
                  <c:v>2003.6694063926941</c:v>
                </c:pt>
                <c:pt idx="364">
                  <c:v>2003.6721461187215</c:v>
                </c:pt>
                <c:pt idx="365">
                  <c:v>2003.674885844749</c:v>
                </c:pt>
                <c:pt idx="366">
                  <c:v>2003.6776255707764</c:v>
                </c:pt>
                <c:pt idx="367">
                  <c:v>2003.6803652968038</c:v>
                </c:pt>
                <c:pt idx="368">
                  <c:v>2003.6831050228311</c:v>
                </c:pt>
                <c:pt idx="369">
                  <c:v>2003.6858447488585</c:v>
                </c:pt>
                <c:pt idx="370">
                  <c:v>2003.6885844748858</c:v>
                </c:pt>
                <c:pt idx="371">
                  <c:v>2003.6913242009134</c:v>
                </c:pt>
                <c:pt idx="372">
                  <c:v>2003.6940639269408</c:v>
                </c:pt>
                <c:pt idx="373">
                  <c:v>2003.6968036529681</c:v>
                </c:pt>
                <c:pt idx="374">
                  <c:v>2003.6995433789955</c:v>
                </c:pt>
                <c:pt idx="375">
                  <c:v>2003.7022831050228</c:v>
                </c:pt>
                <c:pt idx="376">
                  <c:v>2003.7050228310502</c:v>
                </c:pt>
                <c:pt idx="377">
                  <c:v>2003.7077625570778</c:v>
                </c:pt>
                <c:pt idx="378">
                  <c:v>2003.7105022831051</c:v>
                </c:pt>
                <c:pt idx="379">
                  <c:v>2003.7132420091325</c:v>
                </c:pt>
                <c:pt idx="380">
                  <c:v>2003.7159817351599</c:v>
                </c:pt>
                <c:pt idx="381">
                  <c:v>2003.7187214611872</c:v>
                </c:pt>
                <c:pt idx="382">
                  <c:v>2003.7214611872148</c:v>
                </c:pt>
                <c:pt idx="383">
                  <c:v>2003.7242009132422</c:v>
                </c:pt>
                <c:pt idx="384">
                  <c:v>2003.7269406392695</c:v>
                </c:pt>
                <c:pt idx="385">
                  <c:v>2003.7296803652969</c:v>
                </c:pt>
                <c:pt idx="386">
                  <c:v>2003.7324200913242</c:v>
                </c:pt>
                <c:pt idx="387">
                  <c:v>2003.7351598173516</c:v>
                </c:pt>
                <c:pt idx="388">
                  <c:v>2003.7378995433792</c:v>
                </c:pt>
                <c:pt idx="389">
                  <c:v>2003.7406392694065</c:v>
                </c:pt>
                <c:pt idx="390">
                  <c:v>2003.7433789954339</c:v>
                </c:pt>
                <c:pt idx="391">
                  <c:v>2003.7461187214612</c:v>
                </c:pt>
                <c:pt idx="392">
                  <c:v>2003.7488584474886</c:v>
                </c:pt>
                <c:pt idx="393">
                  <c:v>2003.751598173516</c:v>
                </c:pt>
                <c:pt idx="394">
                  <c:v>2003.7527397260274</c:v>
                </c:pt>
                <c:pt idx="395">
                  <c:v>2003.7554794520547</c:v>
                </c:pt>
                <c:pt idx="396">
                  <c:v>2003.7582191780823</c:v>
                </c:pt>
                <c:pt idx="397">
                  <c:v>2003.7609589041097</c:v>
                </c:pt>
                <c:pt idx="398">
                  <c:v>2003.763698630137</c:v>
                </c:pt>
                <c:pt idx="399">
                  <c:v>2003.7664383561644</c:v>
                </c:pt>
                <c:pt idx="400">
                  <c:v>2003.7691780821917</c:v>
                </c:pt>
                <c:pt idx="401">
                  <c:v>2003.7719178082191</c:v>
                </c:pt>
                <c:pt idx="402">
                  <c:v>2003.7746575342467</c:v>
                </c:pt>
                <c:pt idx="403">
                  <c:v>2003.777397260274</c:v>
                </c:pt>
                <c:pt idx="404">
                  <c:v>2003.7801369863014</c:v>
                </c:pt>
                <c:pt idx="405">
                  <c:v>2003.7828767123287</c:v>
                </c:pt>
                <c:pt idx="406">
                  <c:v>2003.7856164383561</c:v>
                </c:pt>
                <c:pt idx="407">
                  <c:v>2003.7883561643835</c:v>
                </c:pt>
                <c:pt idx="408">
                  <c:v>2003.791095890411</c:v>
                </c:pt>
                <c:pt idx="409">
                  <c:v>2003.7938356164384</c:v>
                </c:pt>
                <c:pt idx="410">
                  <c:v>2003.7965753424658</c:v>
                </c:pt>
                <c:pt idx="411">
                  <c:v>2003.7993150684931</c:v>
                </c:pt>
                <c:pt idx="412">
                  <c:v>2003.8020547945205</c:v>
                </c:pt>
                <c:pt idx="413">
                  <c:v>2003.8047945205481</c:v>
                </c:pt>
                <c:pt idx="414">
                  <c:v>2003.8075342465754</c:v>
                </c:pt>
                <c:pt idx="415">
                  <c:v>2003.8102739726028</c:v>
                </c:pt>
                <c:pt idx="416">
                  <c:v>2003.8130136986301</c:v>
                </c:pt>
                <c:pt idx="417">
                  <c:v>2003.8157534246575</c:v>
                </c:pt>
                <c:pt idx="418">
                  <c:v>2003.8184931506848</c:v>
                </c:pt>
                <c:pt idx="419">
                  <c:v>2003.8212328767124</c:v>
                </c:pt>
                <c:pt idx="420">
                  <c:v>2003.8239726027398</c:v>
                </c:pt>
                <c:pt idx="421">
                  <c:v>2003.8267123287671</c:v>
                </c:pt>
                <c:pt idx="422">
                  <c:v>2003.8294520547945</c:v>
                </c:pt>
                <c:pt idx="423">
                  <c:v>2003.8321917808219</c:v>
                </c:pt>
                <c:pt idx="424">
                  <c:v>2003.8360730593606</c:v>
                </c:pt>
                <c:pt idx="425">
                  <c:v>2003.838812785388</c:v>
                </c:pt>
                <c:pt idx="426">
                  <c:v>2003.8415525114156</c:v>
                </c:pt>
                <c:pt idx="427">
                  <c:v>2003.8442922374429</c:v>
                </c:pt>
                <c:pt idx="428">
                  <c:v>2003.8470319634703</c:v>
                </c:pt>
                <c:pt idx="429">
                  <c:v>2003.8497716894976</c:v>
                </c:pt>
                <c:pt idx="430">
                  <c:v>2003.852511415525</c:v>
                </c:pt>
                <c:pt idx="431">
                  <c:v>2003.8552511415523</c:v>
                </c:pt>
                <c:pt idx="432">
                  <c:v>2003.8579908675799</c:v>
                </c:pt>
                <c:pt idx="433">
                  <c:v>2003.8607305936073</c:v>
                </c:pt>
                <c:pt idx="434">
                  <c:v>2003.8634703196346</c:v>
                </c:pt>
                <c:pt idx="435">
                  <c:v>2003.866210045662</c:v>
                </c:pt>
                <c:pt idx="436">
                  <c:v>2003.8689497716894</c:v>
                </c:pt>
                <c:pt idx="437">
                  <c:v>2003.8716894977167</c:v>
                </c:pt>
                <c:pt idx="438">
                  <c:v>2003.8744292237443</c:v>
                </c:pt>
                <c:pt idx="439">
                  <c:v>2003.8771689497717</c:v>
                </c:pt>
                <c:pt idx="440">
                  <c:v>2003.879908675799</c:v>
                </c:pt>
                <c:pt idx="441">
                  <c:v>2003.8826484018264</c:v>
                </c:pt>
                <c:pt idx="442">
                  <c:v>2003.8853881278537</c:v>
                </c:pt>
                <c:pt idx="443">
                  <c:v>2003.8881278538813</c:v>
                </c:pt>
                <c:pt idx="444">
                  <c:v>2003.8908675799087</c:v>
                </c:pt>
                <c:pt idx="445">
                  <c:v>2003.893607305936</c:v>
                </c:pt>
                <c:pt idx="446">
                  <c:v>2003.8963470319634</c:v>
                </c:pt>
                <c:pt idx="447">
                  <c:v>2003.8990867579907</c:v>
                </c:pt>
                <c:pt idx="448">
                  <c:v>2003.9018264840181</c:v>
                </c:pt>
                <c:pt idx="449">
                  <c:v>2003.9045662100457</c:v>
                </c:pt>
                <c:pt idx="450">
                  <c:v>2003.907305936073</c:v>
                </c:pt>
                <c:pt idx="451">
                  <c:v>2003.9100456621004</c:v>
                </c:pt>
                <c:pt idx="452">
                  <c:v>2003.9127853881278</c:v>
                </c:pt>
                <c:pt idx="453">
                  <c:v>2003.9155251141551</c:v>
                </c:pt>
                <c:pt idx="454">
                  <c:v>2003.9182648401825</c:v>
                </c:pt>
                <c:pt idx="455">
                  <c:v>2003.9194063926941</c:v>
                </c:pt>
                <c:pt idx="456">
                  <c:v>2003.9221461187215</c:v>
                </c:pt>
                <c:pt idx="457">
                  <c:v>2003.924885844749</c:v>
                </c:pt>
                <c:pt idx="458">
                  <c:v>2003.9276255707764</c:v>
                </c:pt>
                <c:pt idx="459">
                  <c:v>2003.9303652968038</c:v>
                </c:pt>
                <c:pt idx="460">
                  <c:v>2003.9331050228311</c:v>
                </c:pt>
                <c:pt idx="461">
                  <c:v>2003.9358447488585</c:v>
                </c:pt>
                <c:pt idx="462">
                  <c:v>2003.9385844748858</c:v>
                </c:pt>
                <c:pt idx="463">
                  <c:v>2003.9413242009134</c:v>
                </c:pt>
                <c:pt idx="464">
                  <c:v>2003.9440639269408</c:v>
                </c:pt>
                <c:pt idx="465">
                  <c:v>2003.9468036529681</c:v>
                </c:pt>
                <c:pt idx="466">
                  <c:v>2003.9495433789955</c:v>
                </c:pt>
                <c:pt idx="467">
                  <c:v>2003.9522831050228</c:v>
                </c:pt>
                <c:pt idx="468">
                  <c:v>2003.9550228310502</c:v>
                </c:pt>
                <c:pt idx="469">
                  <c:v>2003.9577625570778</c:v>
                </c:pt>
                <c:pt idx="470">
                  <c:v>2003.9605022831051</c:v>
                </c:pt>
                <c:pt idx="471">
                  <c:v>2003.9632420091325</c:v>
                </c:pt>
                <c:pt idx="472">
                  <c:v>2003.9659817351599</c:v>
                </c:pt>
                <c:pt idx="473">
                  <c:v>2003.9687214611872</c:v>
                </c:pt>
                <c:pt idx="474">
                  <c:v>2003.9714611872148</c:v>
                </c:pt>
                <c:pt idx="475">
                  <c:v>2003.9742009132422</c:v>
                </c:pt>
                <c:pt idx="476">
                  <c:v>2003.9769406392695</c:v>
                </c:pt>
                <c:pt idx="477">
                  <c:v>2003.9796803652969</c:v>
                </c:pt>
                <c:pt idx="478">
                  <c:v>2003.9824200913242</c:v>
                </c:pt>
                <c:pt idx="479">
                  <c:v>2003.9851598173516</c:v>
                </c:pt>
                <c:pt idx="480">
                  <c:v>2003.9878995433792</c:v>
                </c:pt>
                <c:pt idx="481">
                  <c:v>2003.9906392694065</c:v>
                </c:pt>
                <c:pt idx="482">
                  <c:v>2003.9933789954339</c:v>
                </c:pt>
                <c:pt idx="483">
                  <c:v>2003.9961187214612</c:v>
                </c:pt>
                <c:pt idx="484">
                  <c:v>2003.9988584474886</c:v>
                </c:pt>
                <c:pt idx="485">
                  <c:v>2004.0027397260274</c:v>
                </c:pt>
                <c:pt idx="486">
                  <c:v>2004.0054794520547</c:v>
                </c:pt>
                <c:pt idx="487">
                  <c:v>2004.0082191780823</c:v>
                </c:pt>
                <c:pt idx="488">
                  <c:v>2004.0109589041097</c:v>
                </c:pt>
                <c:pt idx="489">
                  <c:v>2004.013698630137</c:v>
                </c:pt>
                <c:pt idx="490">
                  <c:v>2004.0164383561644</c:v>
                </c:pt>
                <c:pt idx="491">
                  <c:v>2004.0191780821917</c:v>
                </c:pt>
                <c:pt idx="492">
                  <c:v>2004.0219178082191</c:v>
                </c:pt>
                <c:pt idx="493">
                  <c:v>2004.0246575342467</c:v>
                </c:pt>
                <c:pt idx="494">
                  <c:v>2004.027397260274</c:v>
                </c:pt>
                <c:pt idx="495">
                  <c:v>2004.0301369863014</c:v>
                </c:pt>
                <c:pt idx="496">
                  <c:v>2004.0328767123287</c:v>
                </c:pt>
                <c:pt idx="497">
                  <c:v>2004.0356164383561</c:v>
                </c:pt>
                <c:pt idx="498">
                  <c:v>2004.0383561643835</c:v>
                </c:pt>
                <c:pt idx="499">
                  <c:v>2004.041095890411</c:v>
                </c:pt>
                <c:pt idx="500">
                  <c:v>2004.0438356164384</c:v>
                </c:pt>
                <c:pt idx="501">
                  <c:v>2004.0465753424658</c:v>
                </c:pt>
                <c:pt idx="502">
                  <c:v>2004.0493150684931</c:v>
                </c:pt>
                <c:pt idx="503">
                  <c:v>2004.0520547945205</c:v>
                </c:pt>
                <c:pt idx="504">
                  <c:v>2004.0547945205481</c:v>
                </c:pt>
                <c:pt idx="505">
                  <c:v>2004.0575342465754</c:v>
                </c:pt>
                <c:pt idx="506">
                  <c:v>2004.0602739726028</c:v>
                </c:pt>
                <c:pt idx="507">
                  <c:v>2004.0630136986301</c:v>
                </c:pt>
                <c:pt idx="508">
                  <c:v>2004.0657534246575</c:v>
                </c:pt>
                <c:pt idx="509">
                  <c:v>2004.0684931506848</c:v>
                </c:pt>
                <c:pt idx="510">
                  <c:v>2004.0712328767124</c:v>
                </c:pt>
                <c:pt idx="511">
                  <c:v>2004.0739726027398</c:v>
                </c:pt>
                <c:pt idx="512">
                  <c:v>2004.0767123287671</c:v>
                </c:pt>
                <c:pt idx="513">
                  <c:v>2004.0794520547945</c:v>
                </c:pt>
                <c:pt idx="514">
                  <c:v>2004.0821917808219</c:v>
                </c:pt>
                <c:pt idx="515">
                  <c:v>2004.0849315068492</c:v>
                </c:pt>
                <c:pt idx="516">
                  <c:v>2004.0860730593606</c:v>
                </c:pt>
                <c:pt idx="517">
                  <c:v>2004.088812785388</c:v>
                </c:pt>
                <c:pt idx="518">
                  <c:v>2004.0915525114156</c:v>
                </c:pt>
                <c:pt idx="519">
                  <c:v>2004.0942922374429</c:v>
                </c:pt>
                <c:pt idx="520">
                  <c:v>2004.0970319634703</c:v>
                </c:pt>
                <c:pt idx="521">
                  <c:v>2004.0997716894976</c:v>
                </c:pt>
                <c:pt idx="522">
                  <c:v>2004.102511415525</c:v>
                </c:pt>
                <c:pt idx="523">
                  <c:v>2004.1052511415523</c:v>
                </c:pt>
                <c:pt idx="524">
                  <c:v>2004.1079908675799</c:v>
                </c:pt>
                <c:pt idx="525">
                  <c:v>2004.1107305936073</c:v>
                </c:pt>
                <c:pt idx="526">
                  <c:v>2004.1134703196346</c:v>
                </c:pt>
                <c:pt idx="527">
                  <c:v>2004.116210045662</c:v>
                </c:pt>
                <c:pt idx="528">
                  <c:v>2004.1189497716894</c:v>
                </c:pt>
                <c:pt idx="529">
                  <c:v>2004.1216894977167</c:v>
                </c:pt>
                <c:pt idx="530">
                  <c:v>2004.1244292237443</c:v>
                </c:pt>
                <c:pt idx="531">
                  <c:v>2004.1271689497717</c:v>
                </c:pt>
                <c:pt idx="532">
                  <c:v>2004.129908675799</c:v>
                </c:pt>
                <c:pt idx="533">
                  <c:v>2004.1326484018264</c:v>
                </c:pt>
                <c:pt idx="534">
                  <c:v>2004.1353881278537</c:v>
                </c:pt>
                <c:pt idx="535">
                  <c:v>2004.1381278538813</c:v>
                </c:pt>
                <c:pt idx="536">
                  <c:v>2004.1408675799087</c:v>
                </c:pt>
                <c:pt idx="537">
                  <c:v>2004.143607305936</c:v>
                </c:pt>
                <c:pt idx="538">
                  <c:v>2004.1463470319634</c:v>
                </c:pt>
                <c:pt idx="539">
                  <c:v>2004.1490867579907</c:v>
                </c:pt>
                <c:pt idx="540">
                  <c:v>2004.1518264840181</c:v>
                </c:pt>
                <c:pt idx="541">
                  <c:v>2004.1545662100457</c:v>
                </c:pt>
                <c:pt idx="542">
                  <c:v>2004.157305936073</c:v>
                </c:pt>
                <c:pt idx="543">
                  <c:v>2004.1600456621004</c:v>
                </c:pt>
                <c:pt idx="544">
                  <c:v>2004.1627853881278</c:v>
                </c:pt>
                <c:pt idx="545">
                  <c:v>2004.1655251141551</c:v>
                </c:pt>
                <c:pt idx="546">
                  <c:v>2004.1682648401825</c:v>
                </c:pt>
                <c:pt idx="547">
                  <c:v>2004.1694063926941</c:v>
                </c:pt>
                <c:pt idx="548">
                  <c:v>2004.1721461187215</c:v>
                </c:pt>
                <c:pt idx="549">
                  <c:v>2004.174885844749</c:v>
                </c:pt>
                <c:pt idx="550">
                  <c:v>2004.1776255707764</c:v>
                </c:pt>
                <c:pt idx="551">
                  <c:v>2004.1803652968038</c:v>
                </c:pt>
                <c:pt idx="552">
                  <c:v>2004.1831050228311</c:v>
                </c:pt>
                <c:pt idx="553">
                  <c:v>2004.1858447488585</c:v>
                </c:pt>
                <c:pt idx="554">
                  <c:v>2004.1885844748858</c:v>
                </c:pt>
                <c:pt idx="555">
                  <c:v>2004.1913242009134</c:v>
                </c:pt>
                <c:pt idx="556">
                  <c:v>2004.1940639269408</c:v>
                </c:pt>
                <c:pt idx="557">
                  <c:v>2004.1968036529681</c:v>
                </c:pt>
                <c:pt idx="558">
                  <c:v>2004.1995433789955</c:v>
                </c:pt>
                <c:pt idx="559">
                  <c:v>2004.2022831050228</c:v>
                </c:pt>
                <c:pt idx="560">
                  <c:v>2004.2050228310502</c:v>
                </c:pt>
                <c:pt idx="561">
                  <c:v>2004.2077625570778</c:v>
                </c:pt>
                <c:pt idx="562">
                  <c:v>2004.2105022831051</c:v>
                </c:pt>
                <c:pt idx="563">
                  <c:v>2004.2132420091325</c:v>
                </c:pt>
                <c:pt idx="564">
                  <c:v>2004.2159817351599</c:v>
                </c:pt>
                <c:pt idx="565">
                  <c:v>2004.2187214611872</c:v>
                </c:pt>
                <c:pt idx="566">
                  <c:v>2004.2214611872148</c:v>
                </c:pt>
                <c:pt idx="567">
                  <c:v>2004.2242009132422</c:v>
                </c:pt>
                <c:pt idx="568">
                  <c:v>2004.2269406392695</c:v>
                </c:pt>
                <c:pt idx="569">
                  <c:v>2004.2296803652969</c:v>
                </c:pt>
                <c:pt idx="570">
                  <c:v>2004.2324200913242</c:v>
                </c:pt>
                <c:pt idx="571">
                  <c:v>2004.2351598173516</c:v>
                </c:pt>
                <c:pt idx="572">
                  <c:v>2004.2378995433792</c:v>
                </c:pt>
                <c:pt idx="573">
                  <c:v>2004.2406392694065</c:v>
                </c:pt>
                <c:pt idx="574">
                  <c:v>2004.2433789954339</c:v>
                </c:pt>
                <c:pt idx="575">
                  <c:v>2004.2461187214612</c:v>
                </c:pt>
                <c:pt idx="576">
                  <c:v>2004.2527397260274</c:v>
                </c:pt>
                <c:pt idx="577">
                  <c:v>2004.2554794520547</c:v>
                </c:pt>
                <c:pt idx="578">
                  <c:v>2004.2582191780823</c:v>
                </c:pt>
                <c:pt idx="579">
                  <c:v>2004.2609589041097</c:v>
                </c:pt>
                <c:pt idx="580">
                  <c:v>2004.263698630137</c:v>
                </c:pt>
                <c:pt idx="581">
                  <c:v>2004.2664383561644</c:v>
                </c:pt>
                <c:pt idx="582">
                  <c:v>2004.2691780821917</c:v>
                </c:pt>
                <c:pt idx="583">
                  <c:v>2004.2719178082191</c:v>
                </c:pt>
                <c:pt idx="584">
                  <c:v>2004.2746575342467</c:v>
                </c:pt>
                <c:pt idx="585">
                  <c:v>2004.277397260274</c:v>
                </c:pt>
                <c:pt idx="586">
                  <c:v>2004.2801369863014</c:v>
                </c:pt>
                <c:pt idx="587">
                  <c:v>2004.2828767123287</c:v>
                </c:pt>
                <c:pt idx="588">
                  <c:v>2004.2856164383561</c:v>
                </c:pt>
                <c:pt idx="589">
                  <c:v>2004.2883561643835</c:v>
                </c:pt>
                <c:pt idx="590">
                  <c:v>2004.291095890411</c:v>
                </c:pt>
                <c:pt idx="591">
                  <c:v>2004.2938356164384</c:v>
                </c:pt>
                <c:pt idx="592">
                  <c:v>2004.2965753424658</c:v>
                </c:pt>
                <c:pt idx="593">
                  <c:v>2004.2993150684931</c:v>
                </c:pt>
                <c:pt idx="594">
                  <c:v>2004.3020547945205</c:v>
                </c:pt>
                <c:pt idx="595">
                  <c:v>2004.3047945205481</c:v>
                </c:pt>
                <c:pt idx="596">
                  <c:v>2004.3075342465754</c:v>
                </c:pt>
                <c:pt idx="597">
                  <c:v>2004.3102739726028</c:v>
                </c:pt>
                <c:pt idx="598">
                  <c:v>2004.3130136986301</c:v>
                </c:pt>
                <c:pt idx="599">
                  <c:v>2004.3157534246575</c:v>
                </c:pt>
                <c:pt idx="600">
                  <c:v>2004.3184931506848</c:v>
                </c:pt>
                <c:pt idx="601">
                  <c:v>2004.3212328767124</c:v>
                </c:pt>
                <c:pt idx="602">
                  <c:v>2004.3239726027398</c:v>
                </c:pt>
                <c:pt idx="603">
                  <c:v>2004.3267123287671</c:v>
                </c:pt>
                <c:pt idx="604">
                  <c:v>2004.3294520547945</c:v>
                </c:pt>
                <c:pt idx="605">
                  <c:v>2004.3321917808219</c:v>
                </c:pt>
                <c:pt idx="606">
                  <c:v>2004.3349315068492</c:v>
                </c:pt>
                <c:pt idx="607">
                  <c:v>2004.3360730593606</c:v>
                </c:pt>
                <c:pt idx="608">
                  <c:v>2004.338812785388</c:v>
                </c:pt>
                <c:pt idx="609">
                  <c:v>2004.3415525114156</c:v>
                </c:pt>
                <c:pt idx="610">
                  <c:v>2004.3442922374429</c:v>
                </c:pt>
                <c:pt idx="611">
                  <c:v>2004.3470319634703</c:v>
                </c:pt>
                <c:pt idx="612">
                  <c:v>2004.3497716894976</c:v>
                </c:pt>
                <c:pt idx="613">
                  <c:v>2004.352511415525</c:v>
                </c:pt>
                <c:pt idx="614">
                  <c:v>2004.3552511415523</c:v>
                </c:pt>
                <c:pt idx="615">
                  <c:v>2004.3579908675799</c:v>
                </c:pt>
                <c:pt idx="616">
                  <c:v>2004.3607305936073</c:v>
                </c:pt>
                <c:pt idx="617">
                  <c:v>2004.3634703196346</c:v>
                </c:pt>
                <c:pt idx="618">
                  <c:v>2004.366210045662</c:v>
                </c:pt>
                <c:pt idx="619">
                  <c:v>2004.3689497716894</c:v>
                </c:pt>
                <c:pt idx="620">
                  <c:v>2004.3716894977167</c:v>
                </c:pt>
                <c:pt idx="621">
                  <c:v>2004.3744292237443</c:v>
                </c:pt>
                <c:pt idx="622">
                  <c:v>2004.3771689497717</c:v>
                </c:pt>
                <c:pt idx="623">
                  <c:v>2004.379908675799</c:v>
                </c:pt>
                <c:pt idx="624">
                  <c:v>2004.3826484018264</c:v>
                </c:pt>
                <c:pt idx="625">
                  <c:v>2004.3853881278537</c:v>
                </c:pt>
                <c:pt idx="626">
                  <c:v>2004.3881278538813</c:v>
                </c:pt>
                <c:pt idx="627">
                  <c:v>2004.3908675799087</c:v>
                </c:pt>
                <c:pt idx="628">
                  <c:v>2004.393607305936</c:v>
                </c:pt>
                <c:pt idx="629">
                  <c:v>2004.3963470319634</c:v>
                </c:pt>
                <c:pt idx="630">
                  <c:v>2004.3990867579907</c:v>
                </c:pt>
                <c:pt idx="631">
                  <c:v>2004.4018264840181</c:v>
                </c:pt>
                <c:pt idx="632">
                  <c:v>2004.4045662100457</c:v>
                </c:pt>
                <c:pt idx="633">
                  <c:v>2004.407305936073</c:v>
                </c:pt>
                <c:pt idx="634">
                  <c:v>2004.4100456621004</c:v>
                </c:pt>
                <c:pt idx="635">
                  <c:v>2004.4127853881278</c:v>
                </c:pt>
                <c:pt idx="636">
                  <c:v>2004.4155251141551</c:v>
                </c:pt>
                <c:pt idx="637">
                  <c:v>2004.4194063926941</c:v>
                </c:pt>
                <c:pt idx="638">
                  <c:v>2004.4221461187215</c:v>
                </c:pt>
                <c:pt idx="639">
                  <c:v>2004.424885844749</c:v>
                </c:pt>
                <c:pt idx="640">
                  <c:v>2004.4276255707764</c:v>
                </c:pt>
                <c:pt idx="641">
                  <c:v>2004.4303652968038</c:v>
                </c:pt>
                <c:pt idx="642">
                  <c:v>2004.4331050228311</c:v>
                </c:pt>
                <c:pt idx="643">
                  <c:v>2004.4358447488585</c:v>
                </c:pt>
                <c:pt idx="644">
                  <c:v>2004.4385844748858</c:v>
                </c:pt>
                <c:pt idx="645">
                  <c:v>2004.4413242009134</c:v>
                </c:pt>
                <c:pt idx="646">
                  <c:v>2004.4440639269408</c:v>
                </c:pt>
                <c:pt idx="647">
                  <c:v>2004.4468036529681</c:v>
                </c:pt>
                <c:pt idx="648">
                  <c:v>2004.4495433789955</c:v>
                </c:pt>
                <c:pt idx="649">
                  <c:v>2004.4522831050228</c:v>
                </c:pt>
                <c:pt idx="650">
                  <c:v>2004.4550228310502</c:v>
                </c:pt>
                <c:pt idx="651">
                  <c:v>2004.4577625570778</c:v>
                </c:pt>
                <c:pt idx="652">
                  <c:v>2004.4605022831051</c:v>
                </c:pt>
                <c:pt idx="653">
                  <c:v>2004.4632420091325</c:v>
                </c:pt>
                <c:pt idx="654">
                  <c:v>2004.4659817351599</c:v>
                </c:pt>
                <c:pt idx="655">
                  <c:v>2004.4687214611872</c:v>
                </c:pt>
                <c:pt idx="656">
                  <c:v>2004.4714611872148</c:v>
                </c:pt>
                <c:pt idx="657">
                  <c:v>2004.4742009132422</c:v>
                </c:pt>
                <c:pt idx="658">
                  <c:v>2004.4769406392695</c:v>
                </c:pt>
                <c:pt idx="659">
                  <c:v>2004.4796803652969</c:v>
                </c:pt>
                <c:pt idx="660">
                  <c:v>2004.4824200913242</c:v>
                </c:pt>
                <c:pt idx="661">
                  <c:v>2004.4851598173516</c:v>
                </c:pt>
                <c:pt idx="662">
                  <c:v>2004.4878995433792</c:v>
                </c:pt>
                <c:pt idx="663">
                  <c:v>2004.4906392694065</c:v>
                </c:pt>
                <c:pt idx="664">
                  <c:v>2004.4933789954339</c:v>
                </c:pt>
                <c:pt idx="665">
                  <c:v>2004.4961187214612</c:v>
                </c:pt>
                <c:pt idx="666">
                  <c:v>2004.4988584474886</c:v>
                </c:pt>
                <c:pt idx="667">
                  <c:v>2004.501598173516</c:v>
                </c:pt>
                <c:pt idx="668">
                  <c:v>2004.5027397260274</c:v>
                </c:pt>
                <c:pt idx="669">
                  <c:v>2004.5054794520547</c:v>
                </c:pt>
                <c:pt idx="670">
                  <c:v>2004.5082191780823</c:v>
                </c:pt>
                <c:pt idx="671">
                  <c:v>2004.5109589041097</c:v>
                </c:pt>
                <c:pt idx="672">
                  <c:v>2004.513698630137</c:v>
                </c:pt>
                <c:pt idx="673">
                  <c:v>2004.5164383561644</c:v>
                </c:pt>
                <c:pt idx="674">
                  <c:v>2004.5191780821917</c:v>
                </c:pt>
                <c:pt idx="675">
                  <c:v>2004.5219178082191</c:v>
                </c:pt>
                <c:pt idx="676">
                  <c:v>2004.5246575342467</c:v>
                </c:pt>
                <c:pt idx="677">
                  <c:v>2004.527397260274</c:v>
                </c:pt>
                <c:pt idx="678">
                  <c:v>2004.5301369863014</c:v>
                </c:pt>
                <c:pt idx="679">
                  <c:v>2004.5328767123287</c:v>
                </c:pt>
                <c:pt idx="680">
                  <c:v>2004.5356164383561</c:v>
                </c:pt>
                <c:pt idx="681">
                  <c:v>2004.5383561643835</c:v>
                </c:pt>
                <c:pt idx="682">
                  <c:v>2004.541095890411</c:v>
                </c:pt>
                <c:pt idx="683">
                  <c:v>2004.5438356164384</c:v>
                </c:pt>
                <c:pt idx="684">
                  <c:v>2004.5465753424658</c:v>
                </c:pt>
                <c:pt idx="685">
                  <c:v>2004.5493150684931</c:v>
                </c:pt>
                <c:pt idx="686">
                  <c:v>2004.5520547945205</c:v>
                </c:pt>
                <c:pt idx="687">
                  <c:v>2004.5547945205481</c:v>
                </c:pt>
                <c:pt idx="688">
                  <c:v>2004.5575342465754</c:v>
                </c:pt>
                <c:pt idx="689">
                  <c:v>2004.5602739726028</c:v>
                </c:pt>
                <c:pt idx="690">
                  <c:v>2004.5630136986301</c:v>
                </c:pt>
                <c:pt idx="691">
                  <c:v>2004.5657534246575</c:v>
                </c:pt>
                <c:pt idx="692">
                  <c:v>2004.5684931506848</c:v>
                </c:pt>
                <c:pt idx="693">
                  <c:v>2004.5712328767124</c:v>
                </c:pt>
                <c:pt idx="694">
                  <c:v>2004.5739726027398</c:v>
                </c:pt>
                <c:pt idx="695">
                  <c:v>2004.5767123287671</c:v>
                </c:pt>
                <c:pt idx="696">
                  <c:v>2004.5794520547945</c:v>
                </c:pt>
                <c:pt idx="697">
                  <c:v>2004.5821917808219</c:v>
                </c:pt>
                <c:pt idx="698">
                  <c:v>2004.5860730593606</c:v>
                </c:pt>
                <c:pt idx="699">
                  <c:v>2004.588812785388</c:v>
                </c:pt>
                <c:pt idx="700">
                  <c:v>2004.5915525114156</c:v>
                </c:pt>
                <c:pt idx="701">
                  <c:v>2004.5942922374429</c:v>
                </c:pt>
                <c:pt idx="702">
                  <c:v>2004.5970319634703</c:v>
                </c:pt>
                <c:pt idx="703">
                  <c:v>2004.5997716894976</c:v>
                </c:pt>
                <c:pt idx="704">
                  <c:v>2004.602511415525</c:v>
                </c:pt>
                <c:pt idx="705">
                  <c:v>2004.6052511415523</c:v>
                </c:pt>
                <c:pt idx="706">
                  <c:v>2004.6079908675799</c:v>
                </c:pt>
                <c:pt idx="707">
                  <c:v>2004.6107305936073</c:v>
                </c:pt>
                <c:pt idx="708">
                  <c:v>2004.6134703196346</c:v>
                </c:pt>
                <c:pt idx="709">
                  <c:v>2004.616210045662</c:v>
                </c:pt>
                <c:pt idx="710">
                  <c:v>2004.6189497716894</c:v>
                </c:pt>
                <c:pt idx="711">
                  <c:v>2004.6216894977167</c:v>
                </c:pt>
                <c:pt idx="712">
                  <c:v>2004.6244292237443</c:v>
                </c:pt>
                <c:pt idx="713">
                  <c:v>2004.6271689497717</c:v>
                </c:pt>
                <c:pt idx="714">
                  <c:v>2004.629908675799</c:v>
                </c:pt>
                <c:pt idx="715">
                  <c:v>2004.6326484018264</c:v>
                </c:pt>
                <c:pt idx="716">
                  <c:v>2004.6353881278537</c:v>
                </c:pt>
                <c:pt idx="717">
                  <c:v>2004.6381278538813</c:v>
                </c:pt>
                <c:pt idx="718">
                  <c:v>2004.6408675799087</c:v>
                </c:pt>
                <c:pt idx="719">
                  <c:v>2004.643607305936</c:v>
                </c:pt>
                <c:pt idx="720">
                  <c:v>2004.6463470319634</c:v>
                </c:pt>
                <c:pt idx="721">
                  <c:v>2004.6490867579907</c:v>
                </c:pt>
                <c:pt idx="722">
                  <c:v>2004.6518264840181</c:v>
                </c:pt>
                <c:pt idx="723">
                  <c:v>2004.6545662100457</c:v>
                </c:pt>
                <c:pt idx="724">
                  <c:v>2004.657305936073</c:v>
                </c:pt>
                <c:pt idx="725">
                  <c:v>2004.6600456621004</c:v>
                </c:pt>
                <c:pt idx="726">
                  <c:v>2004.6627853881278</c:v>
                </c:pt>
                <c:pt idx="727">
                  <c:v>2004.6655251141551</c:v>
                </c:pt>
                <c:pt idx="728">
                  <c:v>2004.6682648401825</c:v>
                </c:pt>
                <c:pt idx="729">
                  <c:v>2004.6694063926941</c:v>
                </c:pt>
                <c:pt idx="730">
                  <c:v>2004.6721461187215</c:v>
                </c:pt>
                <c:pt idx="731">
                  <c:v>2004.674885844749</c:v>
                </c:pt>
                <c:pt idx="732">
                  <c:v>2004.6776255707764</c:v>
                </c:pt>
                <c:pt idx="733">
                  <c:v>2004.6803652968038</c:v>
                </c:pt>
                <c:pt idx="734">
                  <c:v>2004.6831050228311</c:v>
                </c:pt>
                <c:pt idx="735">
                  <c:v>2004.6858447488585</c:v>
                </c:pt>
                <c:pt idx="736">
                  <c:v>2004.6885844748858</c:v>
                </c:pt>
                <c:pt idx="737">
                  <c:v>2004.6913242009134</c:v>
                </c:pt>
                <c:pt idx="738">
                  <c:v>2004.6940639269408</c:v>
                </c:pt>
                <c:pt idx="739">
                  <c:v>2004.6968036529681</c:v>
                </c:pt>
                <c:pt idx="740">
                  <c:v>2004.6995433789955</c:v>
                </c:pt>
                <c:pt idx="741">
                  <c:v>2004.7022831050228</c:v>
                </c:pt>
                <c:pt idx="742">
                  <c:v>2004.7050228310502</c:v>
                </c:pt>
                <c:pt idx="743">
                  <c:v>2004.7077625570778</c:v>
                </c:pt>
                <c:pt idx="744">
                  <c:v>2004.7105022831051</c:v>
                </c:pt>
                <c:pt idx="745">
                  <c:v>2004.7132420091325</c:v>
                </c:pt>
                <c:pt idx="746">
                  <c:v>2004.7159817351599</c:v>
                </c:pt>
                <c:pt idx="747">
                  <c:v>2004.7187214611872</c:v>
                </c:pt>
                <c:pt idx="748">
                  <c:v>2004.7214611872148</c:v>
                </c:pt>
                <c:pt idx="749">
                  <c:v>2004.7242009132422</c:v>
                </c:pt>
                <c:pt idx="750">
                  <c:v>2004.7269406392695</c:v>
                </c:pt>
                <c:pt idx="751">
                  <c:v>2004.7296803652969</c:v>
                </c:pt>
                <c:pt idx="752">
                  <c:v>2004.7324200913242</c:v>
                </c:pt>
                <c:pt idx="753">
                  <c:v>2004.7351598173516</c:v>
                </c:pt>
                <c:pt idx="754">
                  <c:v>2004.7378995433792</c:v>
                </c:pt>
                <c:pt idx="755">
                  <c:v>2004.7406392694065</c:v>
                </c:pt>
                <c:pt idx="756">
                  <c:v>2004.7433789954339</c:v>
                </c:pt>
                <c:pt idx="757">
                  <c:v>2004.7461187214612</c:v>
                </c:pt>
                <c:pt idx="758">
                  <c:v>2004.7488584474886</c:v>
                </c:pt>
                <c:pt idx="759">
                  <c:v>2004.751598173516</c:v>
                </c:pt>
                <c:pt idx="760">
                  <c:v>2004.7527397260274</c:v>
                </c:pt>
                <c:pt idx="761">
                  <c:v>2004.7554794520547</c:v>
                </c:pt>
                <c:pt idx="762">
                  <c:v>2004.7582191780823</c:v>
                </c:pt>
                <c:pt idx="763">
                  <c:v>2004.7609589041097</c:v>
                </c:pt>
                <c:pt idx="764">
                  <c:v>2004.763698630137</c:v>
                </c:pt>
                <c:pt idx="765">
                  <c:v>2004.7664383561644</c:v>
                </c:pt>
                <c:pt idx="766">
                  <c:v>2004.7691780821917</c:v>
                </c:pt>
                <c:pt idx="767">
                  <c:v>2004.7719178082191</c:v>
                </c:pt>
                <c:pt idx="768">
                  <c:v>2004.7746575342467</c:v>
                </c:pt>
                <c:pt idx="769">
                  <c:v>2004.777397260274</c:v>
                </c:pt>
                <c:pt idx="770">
                  <c:v>2004.7801369863014</c:v>
                </c:pt>
                <c:pt idx="771">
                  <c:v>2004.7828767123287</c:v>
                </c:pt>
                <c:pt idx="772">
                  <c:v>2004.7856164383561</c:v>
                </c:pt>
                <c:pt idx="773">
                  <c:v>2004.7883561643835</c:v>
                </c:pt>
                <c:pt idx="774">
                  <c:v>2004.791095890411</c:v>
                </c:pt>
                <c:pt idx="775">
                  <c:v>2004.7938356164384</c:v>
                </c:pt>
                <c:pt idx="776">
                  <c:v>2004.7965753424658</c:v>
                </c:pt>
                <c:pt idx="777">
                  <c:v>2004.7993150684931</c:v>
                </c:pt>
                <c:pt idx="778">
                  <c:v>2004.8020547945205</c:v>
                </c:pt>
                <c:pt idx="779">
                  <c:v>2004.8047945205481</c:v>
                </c:pt>
                <c:pt idx="780">
                  <c:v>2004.8075342465754</c:v>
                </c:pt>
                <c:pt idx="781">
                  <c:v>2004.8102739726028</c:v>
                </c:pt>
                <c:pt idx="782">
                  <c:v>2004.8130136986301</c:v>
                </c:pt>
                <c:pt idx="783">
                  <c:v>2004.8157534246575</c:v>
                </c:pt>
                <c:pt idx="784">
                  <c:v>2004.8184931506848</c:v>
                </c:pt>
                <c:pt idx="785">
                  <c:v>2004.8212328767124</c:v>
                </c:pt>
                <c:pt idx="786">
                  <c:v>2004.8239726027398</c:v>
                </c:pt>
                <c:pt idx="787">
                  <c:v>2004.8267123287671</c:v>
                </c:pt>
                <c:pt idx="788">
                  <c:v>2004.8294520547945</c:v>
                </c:pt>
                <c:pt idx="789">
                  <c:v>2004.8321917808219</c:v>
                </c:pt>
                <c:pt idx="790">
                  <c:v>2004.8360730593606</c:v>
                </c:pt>
                <c:pt idx="791">
                  <c:v>2004.838812785388</c:v>
                </c:pt>
                <c:pt idx="792">
                  <c:v>2004.8415525114156</c:v>
                </c:pt>
                <c:pt idx="793">
                  <c:v>2004.8442922374429</c:v>
                </c:pt>
                <c:pt idx="794">
                  <c:v>2004.8470319634703</c:v>
                </c:pt>
                <c:pt idx="795">
                  <c:v>2004.8497716894976</c:v>
                </c:pt>
                <c:pt idx="796">
                  <c:v>2004.852511415525</c:v>
                </c:pt>
                <c:pt idx="797">
                  <c:v>2004.8552511415523</c:v>
                </c:pt>
                <c:pt idx="798">
                  <c:v>2004.8579908675799</c:v>
                </c:pt>
                <c:pt idx="799">
                  <c:v>2004.8607305936073</c:v>
                </c:pt>
                <c:pt idx="800">
                  <c:v>2004.8634703196346</c:v>
                </c:pt>
                <c:pt idx="801">
                  <c:v>2004.866210045662</c:v>
                </c:pt>
                <c:pt idx="802">
                  <c:v>2004.8689497716894</c:v>
                </c:pt>
                <c:pt idx="803">
                  <c:v>2004.8716894977167</c:v>
                </c:pt>
                <c:pt idx="804">
                  <c:v>2004.8744292237443</c:v>
                </c:pt>
                <c:pt idx="805">
                  <c:v>2004.8771689497717</c:v>
                </c:pt>
                <c:pt idx="806">
                  <c:v>2004.879908675799</c:v>
                </c:pt>
                <c:pt idx="807">
                  <c:v>2004.8826484018264</c:v>
                </c:pt>
                <c:pt idx="808">
                  <c:v>2004.8853881278537</c:v>
                </c:pt>
                <c:pt idx="809">
                  <c:v>2004.8881278538813</c:v>
                </c:pt>
                <c:pt idx="810">
                  <c:v>2004.8908675799087</c:v>
                </c:pt>
                <c:pt idx="811">
                  <c:v>2004.893607305936</c:v>
                </c:pt>
                <c:pt idx="812">
                  <c:v>2004.8963470319634</c:v>
                </c:pt>
                <c:pt idx="813">
                  <c:v>2004.8990867579907</c:v>
                </c:pt>
                <c:pt idx="814">
                  <c:v>2004.9018264840181</c:v>
                </c:pt>
                <c:pt idx="815">
                  <c:v>2004.9045662100457</c:v>
                </c:pt>
                <c:pt idx="816">
                  <c:v>2004.907305936073</c:v>
                </c:pt>
                <c:pt idx="817">
                  <c:v>2004.9100456621004</c:v>
                </c:pt>
                <c:pt idx="818">
                  <c:v>2004.9127853881278</c:v>
                </c:pt>
                <c:pt idx="819">
                  <c:v>2004.9155251141551</c:v>
                </c:pt>
                <c:pt idx="820">
                  <c:v>2004.9182648401825</c:v>
                </c:pt>
                <c:pt idx="821">
                  <c:v>2004.9194063926941</c:v>
                </c:pt>
                <c:pt idx="822">
                  <c:v>2004.9221461187215</c:v>
                </c:pt>
                <c:pt idx="823">
                  <c:v>2004.924885844749</c:v>
                </c:pt>
                <c:pt idx="824">
                  <c:v>2004.9276255707764</c:v>
                </c:pt>
                <c:pt idx="825">
                  <c:v>2004.9303652968038</c:v>
                </c:pt>
                <c:pt idx="826">
                  <c:v>2004.9331050228311</c:v>
                </c:pt>
                <c:pt idx="827">
                  <c:v>2004.9358447488585</c:v>
                </c:pt>
                <c:pt idx="828">
                  <c:v>2004.9385844748858</c:v>
                </c:pt>
                <c:pt idx="829">
                  <c:v>2004.9413242009134</c:v>
                </c:pt>
                <c:pt idx="830">
                  <c:v>2004.9440639269408</c:v>
                </c:pt>
                <c:pt idx="831">
                  <c:v>2004.9468036529681</c:v>
                </c:pt>
                <c:pt idx="832">
                  <c:v>2004.9495433789955</c:v>
                </c:pt>
                <c:pt idx="833">
                  <c:v>2004.9522831050228</c:v>
                </c:pt>
                <c:pt idx="834">
                  <c:v>2004.9550228310502</c:v>
                </c:pt>
                <c:pt idx="835">
                  <c:v>2004.9577625570778</c:v>
                </c:pt>
                <c:pt idx="836">
                  <c:v>2004.9605022831051</c:v>
                </c:pt>
                <c:pt idx="837">
                  <c:v>2004.9632420091325</c:v>
                </c:pt>
                <c:pt idx="838">
                  <c:v>2004.9659817351599</c:v>
                </c:pt>
                <c:pt idx="839">
                  <c:v>2004.9687214611872</c:v>
                </c:pt>
                <c:pt idx="840">
                  <c:v>2004.9714611872148</c:v>
                </c:pt>
                <c:pt idx="841">
                  <c:v>2004.9742009132422</c:v>
                </c:pt>
                <c:pt idx="842">
                  <c:v>2004.9769406392695</c:v>
                </c:pt>
                <c:pt idx="843">
                  <c:v>2004.9796803652969</c:v>
                </c:pt>
                <c:pt idx="844">
                  <c:v>2004.9824200913242</c:v>
                </c:pt>
                <c:pt idx="845">
                  <c:v>2004.9851598173516</c:v>
                </c:pt>
                <c:pt idx="846">
                  <c:v>2004.9878995433792</c:v>
                </c:pt>
                <c:pt idx="847">
                  <c:v>2004.9906392694065</c:v>
                </c:pt>
                <c:pt idx="848">
                  <c:v>2004.9933789954339</c:v>
                </c:pt>
                <c:pt idx="849">
                  <c:v>2004.9961187214612</c:v>
                </c:pt>
                <c:pt idx="850">
                  <c:v>2004.9988584474886</c:v>
                </c:pt>
                <c:pt idx="851">
                  <c:v>2005.0027397260274</c:v>
                </c:pt>
                <c:pt idx="852">
                  <c:v>2005.0054794520547</c:v>
                </c:pt>
                <c:pt idx="853">
                  <c:v>2005.0082191780823</c:v>
                </c:pt>
                <c:pt idx="854">
                  <c:v>2005.0109589041097</c:v>
                </c:pt>
                <c:pt idx="855">
                  <c:v>2005.013698630137</c:v>
                </c:pt>
                <c:pt idx="856">
                  <c:v>2005.0164383561644</c:v>
                </c:pt>
                <c:pt idx="857">
                  <c:v>2005.0191780821917</c:v>
                </c:pt>
                <c:pt idx="858">
                  <c:v>2005.0219178082191</c:v>
                </c:pt>
                <c:pt idx="859">
                  <c:v>2005.0246575342467</c:v>
                </c:pt>
                <c:pt idx="860">
                  <c:v>2005.027397260274</c:v>
                </c:pt>
                <c:pt idx="861">
                  <c:v>2005.0301369863014</c:v>
                </c:pt>
                <c:pt idx="862">
                  <c:v>2005.0328767123287</c:v>
                </c:pt>
                <c:pt idx="863">
                  <c:v>2005.0356164383561</c:v>
                </c:pt>
                <c:pt idx="864">
                  <c:v>2005.0383561643835</c:v>
                </c:pt>
                <c:pt idx="865">
                  <c:v>2005.041095890411</c:v>
                </c:pt>
                <c:pt idx="866">
                  <c:v>2005.0438356164384</c:v>
                </c:pt>
                <c:pt idx="867">
                  <c:v>2005.0465753424658</c:v>
                </c:pt>
                <c:pt idx="868">
                  <c:v>2005.0493150684931</c:v>
                </c:pt>
                <c:pt idx="869">
                  <c:v>2005.0520547945205</c:v>
                </c:pt>
                <c:pt idx="870">
                  <c:v>2005.0547945205481</c:v>
                </c:pt>
                <c:pt idx="871">
                  <c:v>2005.0575342465754</c:v>
                </c:pt>
                <c:pt idx="872">
                  <c:v>2005.0602739726028</c:v>
                </c:pt>
                <c:pt idx="873">
                  <c:v>2005.0630136986301</c:v>
                </c:pt>
                <c:pt idx="874">
                  <c:v>2005.0657534246575</c:v>
                </c:pt>
                <c:pt idx="875">
                  <c:v>2005.0684931506848</c:v>
                </c:pt>
                <c:pt idx="876">
                  <c:v>2005.0712328767124</c:v>
                </c:pt>
                <c:pt idx="877">
                  <c:v>2005.0739726027398</c:v>
                </c:pt>
                <c:pt idx="878">
                  <c:v>2005.0767123287671</c:v>
                </c:pt>
                <c:pt idx="879">
                  <c:v>2005.0794520547945</c:v>
                </c:pt>
                <c:pt idx="880">
                  <c:v>2005.0821917808219</c:v>
                </c:pt>
                <c:pt idx="881">
                  <c:v>2005.0849315068492</c:v>
                </c:pt>
                <c:pt idx="882">
                  <c:v>2005.0860730593606</c:v>
                </c:pt>
                <c:pt idx="883">
                  <c:v>2005.088812785388</c:v>
                </c:pt>
                <c:pt idx="884">
                  <c:v>2005.0915525114156</c:v>
                </c:pt>
                <c:pt idx="885">
                  <c:v>2005.0942922374429</c:v>
                </c:pt>
                <c:pt idx="886">
                  <c:v>2005.0970319634703</c:v>
                </c:pt>
                <c:pt idx="887">
                  <c:v>2005.0997716894976</c:v>
                </c:pt>
                <c:pt idx="888">
                  <c:v>2005.102511415525</c:v>
                </c:pt>
                <c:pt idx="889">
                  <c:v>2005.1052511415523</c:v>
                </c:pt>
                <c:pt idx="890">
                  <c:v>2005.1079908675799</c:v>
                </c:pt>
                <c:pt idx="891">
                  <c:v>2005.1107305936073</c:v>
                </c:pt>
                <c:pt idx="892">
                  <c:v>2005.1134703196346</c:v>
                </c:pt>
                <c:pt idx="893">
                  <c:v>2005.116210045662</c:v>
                </c:pt>
                <c:pt idx="894">
                  <c:v>2005.1189497716894</c:v>
                </c:pt>
                <c:pt idx="895">
                  <c:v>2005.1216894977167</c:v>
                </c:pt>
                <c:pt idx="896">
                  <c:v>2005.1244292237443</c:v>
                </c:pt>
                <c:pt idx="897">
                  <c:v>2005.1271689497717</c:v>
                </c:pt>
                <c:pt idx="898">
                  <c:v>2005.129908675799</c:v>
                </c:pt>
                <c:pt idx="899">
                  <c:v>2005.1326484018264</c:v>
                </c:pt>
                <c:pt idx="900">
                  <c:v>2005.1353881278537</c:v>
                </c:pt>
                <c:pt idx="901">
                  <c:v>2005.1381278538813</c:v>
                </c:pt>
                <c:pt idx="902">
                  <c:v>2005.1408675799087</c:v>
                </c:pt>
                <c:pt idx="903">
                  <c:v>2005.143607305936</c:v>
                </c:pt>
                <c:pt idx="904">
                  <c:v>2005.1463470319634</c:v>
                </c:pt>
                <c:pt idx="905">
                  <c:v>2005.1490867579907</c:v>
                </c:pt>
                <c:pt idx="906">
                  <c:v>2005.1518264840181</c:v>
                </c:pt>
                <c:pt idx="907">
                  <c:v>2005.1545662100457</c:v>
                </c:pt>
                <c:pt idx="908">
                  <c:v>2005.157305936073</c:v>
                </c:pt>
                <c:pt idx="909">
                  <c:v>2005.1600456621004</c:v>
                </c:pt>
                <c:pt idx="910">
                  <c:v>2005.1627853881278</c:v>
                </c:pt>
                <c:pt idx="911">
                  <c:v>2005.1655251141551</c:v>
                </c:pt>
                <c:pt idx="912">
                  <c:v>2005.1682648401825</c:v>
                </c:pt>
                <c:pt idx="913">
                  <c:v>2005.1694063926941</c:v>
                </c:pt>
                <c:pt idx="914">
                  <c:v>2005.1721461187215</c:v>
                </c:pt>
                <c:pt idx="915">
                  <c:v>2005.174885844749</c:v>
                </c:pt>
                <c:pt idx="916">
                  <c:v>2005.1776255707764</c:v>
                </c:pt>
                <c:pt idx="917">
                  <c:v>2005.1803652968038</c:v>
                </c:pt>
                <c:pt idx="918">
                  <c:v>2005.1831050228311</c:v>
                </c:pt>
                <c:pt idx="919">
                  <c:v>2005.1858447488585</c:v>
                </c:pt>
                <c:pt idx="920">
                  <c:v>2005.1885844748858</c:v>
                </c:pt>
                <c:pt idx="921">
                  <c:v>2005.1913242009134</c:v>
                </c:pt>
                <c:pt idx="922">
                  <c:v>2005.1940639269408</c:v>
                </c:pt>
                <c:pt idx="923">
                  <c:v>2005.1968036529681</c:v>
                </c:pt>
                <c:pt idx="924">
                  <c:v>2005.1995433789955</c:v>
                </c:pt>
                <c:pt idx="925">
                  <c:v>2005.2022831050228</c:v>
                </c:pt>
                <c:pt idx="926">
                  <c:v>2005.2050228310502</c:v>
                </c:pt>
                <c:pt idx="927">
                  <c:v>2005.2077625570778</c:v>
                </c:pt>
                <c:pt idx="928">
                  <c:v>2005.2105022831051</c:v>
                </c:pt>
                <c:pt idx="929">
                  <c:v>2005.2132420091325</c:v>
                </c:pt>
                <c:pt idx="930">
                  <c:v>2005.2159817351599</c:v>
                </c:pt>
                <c:pt idx="931">
                  <c:v>2005.2187214611872</c:v>
                </c:pt>
                <c:pt idx="932">
                  <c:v>2005.2214611872148</c:v>
                </c:pt>
                <c:pt idx="933">
                  <c:v>2005.2242009132422</c:v>
                </c:pt>
                <c:pt idx="934">
                  <c:v>2005.2269406392695</c:v>
                </c:pt>
                <c:pt idx="935">
                  <c:v>2005.2296803652969</c:v>
                </c:pt>
                <c:pt idx="936">
                  <c:v>2005.2324200913242</c:v>
                </c:pt>
                <c:pt idx="937">
                  <c:v>2005.2351598173516</c:v>
                </c:pt>
                <c:pt idx="938">
                  <c:v>2005.2378995433792</c:v>
                </c:pt>
                <c:pt idx="939">
                  <c:v>2005.2406392694065</c:v>
                </c:pt>
                <c:pt idx="940">
                  <c:v>2005.2433789954339</c:v>
                </c:pt>
                <c:pt idx="941">
                  <c:v>2005.2527397260274</c:v>
                </c:pt>
                <c:pt idx="942">
                  <c:v>2005.2554794520547</c:v>
                </c:pt>
                <c:pt idx="943">
                  <c:v>2005.2582191780823</c:v>
                </c:pt>
                <c:pt idx="944">
                  <c:v>2005.2609589041097</c:v>
                </c:pt>
                <c:pt idx="945">
                  <c:v>2005.263698630137</c:v>
                </c:pt>
                <c:pt idx="946">
                  <c:v>2005.2664383561644</c:v>
                </c:pt>
                <c:pt idx="947">
                  <c:v>2005.2691780821917</c:v>
                </c:pt>
                <c:pt idx="948">
                  <c:v>2005.2719178082191</c:v>
                </c:pt>
                <c:pt idx="949">
                  <c:v>2005.2746575342467</c:v>
                </c:pt>
                <c:pt idx="950">
                  <c:v>2005.277397260274</c:v>
                </c:pt>
                <c:pt idx="951">
                  <c:v>2005.2801369863014</c:v>
                </c:pt>
                <c:pt idx="952">
                  <c:v>2005.2828767123287</c:v>
                </c:pt>
                <c:pt idx="953">
                  <c:v>2005.2856164383561</c:v>
                </c:pt>
                <c:pt idx="954">
                  <c:v>2005.2883561643835</c:v>
                </c:pt>
                <c:pt idx="955">
                  <c:v>2005.291095890411</c:v>
                </c:pt>
                <c:pt idx="956">
                  <c:v>2005.2938356164384</c:v>
                </c:pt>
                <c:pt idx="957">
                  <c:v>2005.2965753424658</c:v>
                </c:pt>
                <c:pt idx="958">
                  <c:v>2005.2993150684931</c:v>
                </c:pt>
                <c:pt idx="959">
                  <c:v>2005.3020547945205</c:v>
                </c:pt>
                <c:pt idx="960">
                  <c:v>2005.3047945205481</c:v>
                </c:pt>
                <c:pt idx="961">
                  <c:v>2005.3075342465754</c:v>
                </c:pt>
                <c:pt idx="962">
                  <c:v>2005.3102739726028</c:v>
                </c:pt>
                <c:pt idx="963">
                  <c:v>2005.3130136986301</c:v>
                </c:pt>
                <c:pt idx="964">
                  <c:v>2005.3157534246575</c:v>
                </c:pt>
                <c:pt idx="965">
                  <c:v>2005.3184931506848</c:v>
                </c:pt>
                <c:pt idx="966">
                  <c:v>2005.3212328767124</c:v>
                </c:pt>
                <c:pt idx="967">
                  <c:v>2005.3239726027398</c:v>
                </c:pt>
                <c:pt idx="968">
                  <c:v>2005.3267123287671</c:v>
                </c:pt>
                <c:pt idx="969">
                  <c:v>2005.3294520547945</c:v>
                </c:pt>
                <c:pt idx="970">
                  <c:v>2005.3321917808219</c:v>
                </c:pt>
                <c:pt idx="971">
                  <c:v>2005.3349315068492</c:v>
                </c:pt>
                <c:pt idx="972">
                  <c:v>2005.3360730593606</c:v>
                </c:pt>
                <c:pt idx="973">
                  <c:v>2005.338812785388</c:v>
                </c:pt>
                <c:pt idx="974">
                  <c:v>2005.3415525114156</c:v>
                </c:pt>
                <c:pt idx="975">
                  <c:v>2005.3442922374429</c:v>
                </c:pt>
                <c:pt idx="976">
                  <c:v>2005.3470319634703</c:v>
                </c:pt>
                <c:pt idx="977">
                  <c:v>2005.3497716894976</c:v>
                </c:pt>
                <c:pt idx="978">
                  <c:v>2005.352511415525</c:v>
                </c:pt>
                <c:pt idx="979">
                  <c:v>2005.3552511415523</c:v>
                </c:pt>
                <c:pt idx="980">
                  <c:v>2005.3579908675799</c:v>
                </c:pt>
                <c:pt idx="981">
                  <c:v>2005.3607305936073</c:v>
                </c:pt>
                <c:pt idx="982">
                  <c:v>2005.3634703196346</c:v>
                </c:pt>
                <c:pt idx="983">
                  <c:v>2005.366210045662</c:v>
                </c:pt>
                <c:pt idx="984">
                  <c:v>2005.3689497716894</c:v>
                </c:pt>
                <c:pt idx="985">
                  <c:v>2005.3716894977167</c:v>
                </c:pt>
                <c:pt idx="986">
                  <c:v>2005.3744292237443</c:v>
                </c:pt>
                <c:pt idx="987">
                  <c:v>2005.3771689497717</c:v>
                </c:pt>
                <c:pt idx="988">
                  <c:v>2005.379908675799</c:v>
                </c:pt>
                <c:pt idx="989">
                  <c:v>2005.3826484018264</c:v>
                </c:pt>
                <c:pt idx="990">
                  <c:v>2005.3853881278537</c:v>
                </c:pt>
                <c:pt idx="991">
                  <c:v>2005.3881278538813</c:v>
                </c:pt>
                <c:pt idx="992">
                  <c:v>2005.3908675799087</c:v>
                </c:pt>
                <c:pt idx="993">
                  <c:v>2005.393607305936</c:v>
                </c:pt>
                <c:pt idx="994">
                  <c:v>2005.3963470319634</c:v>
                </c:pt>
                <c:pt idx="995">
                  <c:v>2005.3990867579907</c:v>
                </c:pt>
                <c:pt idx="996">
                  <c:v>2005.4018264840181</c:v>
                </c:pt>
                <c:pt idx="997">
                  <c:v>2005.4045662100457</c:v>
                </c:pt>
                <c:pt idx="998">
                  <c:v>2005.407305936073</c:v>
                </c:pt>
                <c:pt idx="999">
                  <c:v>2005.4100456621004</c:v>
                </c:pt>
                <c:pt idx="1000">
                  <c:v>2005.4127853881278</c:v>
                </c:pt>
                <c:pt idx="1001">
                  <c:v>2005.4155251141551</c:v>
                </c:pt>
                <c:pt idx="1002">
                  <c:v>2005.4194063926941</c:v>
                </c:pt>
                <c:pt idx="1003">
                  <c:v>2005.4221461187215</c:v>
                </c:pt>
                <c:pt idx="1004">
                  <c:v>2005.424885844749</c:v>
                </c:pt>
                <c:pt idx="1005">
                  <c:v>2005.4276255707764</c:v>
                </c:pt>
                <c:pt idx="1006">
                  <c:v>2005.4303652968038</c:v>
                </c:pt>
                <c:pt idx="1007">
                  <c:v>2005.4331050228311</c:v>
                </c:pt>
                <c:pt idx="1008">
                  <c:v>2005.4358447488585</c:v>
                </c:pt>
                <c:pt idx="1009">
                  <c:v>2005.4385844748858</c:v>
                </c:pt>
                <c:pt idx="1010">
                  <c:v>2005.4413242009134</c:v>
                </c:pt>
                <c:pt idx="1011">
                  <c:v>2005.4440639269408</c:v>
                </c:pt>
                <c:pt idx="1012">
                  <c:v>2005.4468036529681</c:v>
                </c:pt>
                <c:pt idx="1013">
                  <c:v>2005.4495433789955</c:v>
                </c:pt>
                <c:pt idx="1014">
                  <c:v>2005.4522831050228</c:v>
                </c:pt>
                <c:pt idx="1015">
                  <c:v>2005.4550228310502</c:v>
                </c:pt>
                <c:pt idx="1016">
                  <c:v>2005.4577625570778</c:v>
                </c:pt>
                <c:pt idx="1017">
                  <c:v>2005.4605022831051</c:v>
                </c:pt>
                <c:pt idx="1018">
                  <c:v>2005.4632420091325</c:v>
                </c:pt>
                <c:pt idx="1019">
                  <c:v>2005.4659817351599</c:v>
                </c:pt>
                <c:pt idx="1020">
                  <c:v>2005.4687214611872</c:v>
                </c:pt>
                <c:pt idx="1021">
                  <c:v>2005.4714611872148</c:v>
                </c:pt>
                <c:pt idx="1022">
                  <c:v>2005.4742009132422</c:v>
                </c:pt>
                <c:pt idx="1023">
                  <c:v>2005.4769406392695</c:v>
                </c:pt>
                <c:pt idx="1024">
                  <c:v>2005.4796803652969</c:v>
                </c:pt>
                <c:pt idx="1025">
                  <c:v>2005.4824200913242</c:v>
                </c:pt>
                <c:pt idx="1026">
                  <c:v>2005.4851598173516</c:v>
                </c:pt>
                <c:pt idx="1027">
                  <c:v>2005.4878995433792</c:v>
                </c:pt>
                <c:pt idx="1028">
                  <c:v>2005.4906392694065</c:v>
                </c:pt>
                <c:pt idx="1029">
                  <c:v>2005.4933789954339</c:v>
                </c:pt>
                <c:pt idx="1030">
                  <c:v>2005.4961187214612</c:v>
                </c:pt>
                <c:pt idx="1031">
                  <c:v>2005.4988584474886</c:v>
                </c:pt>
                <c:pt idx="1032">
                  <c:v>2005.501598173516</c:v>
                </c:pt>
                <c:pt idx="1033">
                  <c:v>2005.5027397260274</c:v>
                </c:pt>
                <c:pt idx="1034">
                  <c:v>2005.5054794520547</c:v>
                </c:pt>
                <c:pt idx="1035">
                  <c:v>2005.5082191780823</c:v>
                </c:pt>
                <c:pt idx="1036">
                  <c:v>2005.5109589041097</c:v>
                </c:pt>
                <c:pt idx="1037">
                  <c:v>2005.513698630137</c:v>
                </c:pt>
                <c:pt idx="1038">
                  <c:v>2005.5164383561644</c:v>
                </c:pt>
                <c:pt idx="1039">
                  <c:v>2005.5191780821917</c:v>
                </c:pt>
                <c:pt idx="1040">
                  <c:v>2005.5219178082191</c:v>
                </c:pt>
                <c:pt idx="1041">
                  <c:v>2005.5246575342467</c:v>
                </c:pt>
                <c:pt idx="1042">
                  <c:v>2005.527397260274</c:v>
                </c:pt>
                <c:pt idx="1043">
                  <c:v>2005.5301369863014</c:v>
                </c:pt>
                <c:pt idx="1044">
                  <c:v>2005.5328767123287</c:v>
                </c:pt>
                <c:pt idx="1045">
                  <c:v>2005.5356164383561</c:v>
                </c:pt>
                <c:pt idx="1046">
                  <c:v>2005.5383561643835</c:v>
                </c:pt>
                <c:pt idx="1047">
                  <c:v>2005.541095890411</c:v>
                </c:pt>
                <c:pt idx="1048">
                  <c:v>2005.5438356164384</c:v>
                </c:pt>
                <c:pt idx="1049">
                  <c:v>2005.5465753424658</c:v>
                </c:pt>
                <c:pt idx="1050">
                  <c:v>2005.5493150684931</c:v>
                </c:pt>
                <c:pt idx="1051">
                  <c:v>2005.5520547945205</c:v>
                </c:pt>
                <c:pt idx="1052">
                  <c:v>2005.5547945205481</c:v>
                </c:pt>
                <c:pt idx="1053">
                  <c:v>2005.5575342465754</c:v>
                </c:pt>
                <c:pt idx="1054">
                  <c:v>2005.5602739726028</c:v>
                </c:pt>
                <c:pt idx="1055">
                  <c:v>2005.5630136986301</c:v>
                </c:pt>
                <c:pt idx="1056">
                  <c:v>2005.5657534246575</c:v>
                </c:pt>
                <c:pt idx="1057">
                  <c:v>2005.5684931506848</c:v>
                </c:pt>
                <c:pt idx="1058">
                  <c:v>2005.5712328767124</c:v>
                </c:pt>
                <c:pt idx="1059">
                  <c:v>2005.5739726027398</c:v>
                </c:pt>
                <c:pt idx="1060">
                  <c:v>2005.5767123287671</c:v>
                </c:pt>
                <c:pt idx="1061">
                  <c:v>2005.5794520547945</c:v>
                </c:pt>
                <c:pt idx="1062">
                  <c:v>2005.5821917808219</c:v>
                </c:pt>
                <c:pt idx="1063">
                  <c:v>2005.5860730593606</c:v>
                </c:pt>
                <c:pt idx="1064">
                  <c:v>2005.588812785388</c:v>
                </c:pt>
                <c:pt idx="1065">
                  <c:v>2005.5915525114156</c:v>
                </c:pt>
                <c:pt idx="1066">
                  <c:v>2005.5942922374429</c:v>
                </c:pt>
                <c:pt idx="1067">
                  <c:v>2005.5970319634703</c:v>
                </c:pt>
                <c:pt idx="1068">
                  <c:v>2005.5997716894976</c:v>
                </c:pt>
                <c:pt idx="1069">
                  <c:v>2005.602511415525</c:v>
                </c:pt>
                <c:pt idx="1070">
                  <c:v>2005.6052511415523</c:v>
                </c:pt>
                <c:pt idx="1071">
                  <c:v>2005.6079908675799</c:v>
                </c:pt>
                <c:pt idx="1072">
                  <c:v>2005.6107305936073</c:v>
                </c:pt>
                <c:pt idx="1073">
                  <c:v>2005.6134703196346</c:v>
                </c:pt>
                <c:pt idx="1074">
                  <c:v>2005.616210045662</c:v>
                </c:pt>
                <c:pt idx="1075">
                  <c:v>2005.6189497716894</c:v>
                </c:pt>
                <c:pt idx="1076">
                  <c:v>2005.6216894977167</c:v>
                </c:pt>
                <c:pt idx="1077">
                  <c:v>2005.6244292237443</c:v>
                </c:pt>
                <c:pt idx="1078">
                  <c:v>2005.6271689497717</c:v>
                </c:pt>
                <c:pt idx="1079">
                  <c:v>2005.629908675799</c:v>
                </c:pt>
                <c:pt idx="1080">
                  <c:v>2005.6326484018264</c:v>
                </c:pt>
                <c:pt idx="1081">
                  <c:v>2005.6353881278537</c:v>
                </c:pt>
                <c:pt idx="1082">
                  <c:v>2005.6381278538813</c:v>
                </c:pt>
                <c:pt idx="1083">
                  <c:v>2005.6408675799087</c:v>
                </c:pt>
                <c:pt idx="1084">
                  <c:v>2005.643607305936</c:v>
                </c:pt>
                <c:pt idx="1085">
                  <c:v>2005.6463470319634</c:v>
                </c:pt>
                <c:pt idx="1086">
                  <c:v>2005.6490867579907</c:v>
                </c:pt>
                <c:pt idx="1087">
                  <c:v>2005.6518264840181</c:v>
                </c:pt>
                <c:pt idx="1088">
                  <c:v>2005.6545662100457</c:v>
                </c:pt>
                <c:pt idx="1089">
                  <c:v>2005.657305936073</c:v>
                </c:pt>
                <c:pt idx="1090">
                  <c:v>2005.6600456621004</c:v>
                </c:pt>
                <c:pt idx="1091">
                  <c:v>2005.6627853881278</c:v>
                </c:pt>
                <c:pt idx="1092">
                  <c:v>2005.6655251141551</c:v>
                </c:pt>
                <c:pt idx="1093">
                  <c:v>2005.6682648401825</c:v>
                </c:pt>
                <c:pt idx="1094">
                  <c:v>2005.6694063926941</c:v>
                </c:pt>
                <c:pt idx="1095">
                  <c:v>2005.6721461187215</c:v>
                </c:pt>
                <c:pt idx="1096">
                  <c:v>2005.674885844749</c:v>
                </c:pt>
                <c:pt idx="1097">
                  <c:v>2005.6776255707764</c:v>
                </c:pt>
                <c:pt idx="1098">
                  <c:v>2005.6803652968038</c:v>
                </c:pt>
                <c:pt idx="1099">
                  <c:v>2005.6831050228311</c:v>
                </c:pt>
                <c:pt idx="1100">
                  <c:v>2005.6858447488585</c:v>
                </c:pt>
                <c:pt idx="1101">
                  <c:v>2005.6885844748858</c:v>
                </c:pt>
                <c:pt idx="1102">
                  <c:v>2005.6913242009134</c:v>
                </c:pt>
                <c:pt idx="1103">
                  <c:v>2005.6940639269408</c:v>
                </c:pt>
                <c:pt idx="1104">
                  <c:v>2005.6968036529681</c:v>
                </c:pt>
                <c:pt idx="1105">
                  <c:v>2005.6995433789955</c:v>
                </c:pt>
                <c:pt idx="1106">
                  <c:v>2005.7022831050228</c:v>
                </c:pt>
                <c:pt idx="1107">
                  <c:v>2005.7050228310502</c:v>
                </c:pt>
                <c:pt idx="1108">
                  <c:v>2005.7077625570778</c:v>
                </c:pt>
                <c:pt idx="1109">
                  <c:v>2005.7105022831051</c:v>
                </c:pt>
                <c:pt idx="1110">
                  <c:v>2005.7132420091325</c:v>
                </c:pt>
                <c:pt idx="1111">
                  <c:v>2005.7159817351599</c:v>
                </c:pt>
                <c:pt idx="1112">
                  <c:v>2005.7187214611872</c:v>
                </c:pt>
                <c:pt idx="1113">
                  <c:v>2005.7214611872148</c:v>
                </c:pt>
                <c:pt idx="1114">
                  <c:v>2005.7242009132422</c:v>
                </c:pt>
                <c:pt idx="1115">
                  <c:v>2005.7269406392695</c:v>
                </c:pt>
                <c:pt idx="1116">
                  <c:v>2005.7296803652969</c:v>
                </c:pt>
                <c:pt idx="1117">
                  <c:v>2005.7324200913242</c:v>
                </c:pt>
                <c:pt idx="1118">
                  <c:v>2005.7351598173516</c:v>
                </c:pt>
                <c:pt idx="1119">
                  <c:v>2005.7378995433792</c:v>
                </c:pt>
                <c:pt idx="1120">
                  <c:v>2005.7406392694065</c:v>
                </c:pt>
                <c:pt idx="1121">
                  <c:v>2005.7433789954339</c:v>
                </c:pt>
                <c:pt idx="1122">
                  <c:v>2005.7461187214612</c:v>
                </c:pt>
                <c:pt idx="1123">
                  <c:v>2005.7488584474886</c:v>
                </c:pt>
                <c:pt idx="1124">
                  <c:v>2005.751598173516</c:v>
                </c:pt>
                <c:pt idx="1125">
                  <c:v>2005.7527397260274</c:v>
                </c:pt>
                <c:pt idx="1126">
                  <c:v>2005.7554794520547</c:v>
                </c:pt>
                <c:pt idx="1127">
                  <c:v>2005.7582191780823</c:v>
                </c:pt>
                <c:pt idx="1128">
                  <c:v>2005.7609589041097</c:v>
                </c:pt>
                <c:pt idx="1129">
                  <c:v>2005.763698630137</c:v>
                </c:pt>
                <c:pt idx="1130">
                  <c:v>2005.7664383561644</c:v>
                </c:pt>
                <c:pt idx="1131">
                  <c:v>2005.7691780821917</c:v>
                </c:pt>
                <c:pt idx="1132">
                  <c:v>2005.7719178082191</c:v>
                </c:pt>
                <c:pt idx="1133">
                  <c:v>2005.7746575342467</c:v>
                </c:pt>
                <c:pt idx="1134">
                  <c:v>2005.777397260274</c:v>
                </c:pt>
                <c:pt idx="1135">
                  <c:v>2005.7801369863014</c:v>
                </c:pt>
                <c:pt idx="1136">
                  <c:v>2005.7828767123287</c:v>
                </c:pt>
                <c:pt idx="1137">
                  <c:v>2005.7856164383561</c:v>
                </c:pt>
                <c:pt idx="1138">
                  <c:v>2005.7883561643835</c:v>
                </c:pt>
                <c:pt idx="1139">
                  <c:v>2005.791095890411</c:v>
                </c:pt>
                <c:pt idx="1140">
                  <c:v>2005.7938356164384</c:v>
                </c:pt>
                <c:pt idx="1141">
                  <c:v>2005.7965753424658</c:v>
                </c:pt>
                <c:pt idx="1142">
                  <c:v>2005.7993150684931</c:v>
                </c:pt>
                <c:pt idx="1143">
                  <c:v>2005.8020547945205</c:v>
                </c:pt>
                <c:pt idx="1144">
                  <c:v>2005.8047945205481</c:v>
                </c:pt>
                <c:pt idx="1145">
                  <c:v>2005.8075342465754</c:v>
                </c:pt>
                <c:pt idx="1146">
                  <c:v>2005.8102739726028</c:v>
                </c:pt>
                <c:pt idx="1147">
                  <c:v>2005.8130136986301</c:v>
                </c:pt>
                <c:pt idx="1148">
                  <c:v>2005.8157534246575</c:v>
                </c:pt>
                <c:pt idx="1149">
                  <c:v>2005.8184931506848</c:v>
                </c:pt>
                <c:pt idx="1150">
                  <c:v>2005.8212328767124</c:v>
                </c:pt>
                <c:pt idx="1151">
                  <c:v>2005.8239726027398</c:v>
                </c:pt>
                <c:pt idx="1152">
                  <c:v>2005.8267123287671</c:v>
                </c:pt>
                <c:pt idx="1153">
                  <c:v>2005.8294520547945</c:v>
                </c:pt>
                <c:pt idx="1154">
                  <c:v>2005.8321917808219</c:v>
                </c:pt>
                <c:pt idx="1155">
                  <c:v>2005.8360730593606</c:v>
                </c:pt>
                <c:pt idx="1156">
                  <c:v>2005.838812785388</c:v>
                </c:pt>
                <c:pt idx="1157">
                  <c:v>2005.8415525114156</c:v>
                </c:pt>
                <c:pt idx="1158">
                  <c:v>2005.8442922374429</c:v>
                </c:pt>
                <c:pt idx="1159">
                  <c:v>2005.8470319634703</c:v>
                </c:pt>
                <c:pt idx="1160">
                  <c:v>2005.8497716894976</c:v>
                </c:pt>
                <c:pt idx="1161">
                  <c:v>2005.852511415525</c:v>
                </c:pt>
                <c:pt idx="1162">
                  <c:v>2005.8552511415523</c:v>
                </c:pt>
                <c:pt idx="1163">
                  <c:v>2005.8579908675799</c:v>
                </c:pt>
                <c:pt idx="1164">
                  <c:v>2005.8607305936073</c:v>
                </c:pt>
                <c:pt idx="1165">
                  <c:v>2005.8634703196346</c:v>
                </c:pt>
                <c:pt idx="1166">
                  <c:v>2005.866210045662</c:v>
                </c:pt>
                <c:pt idx="1167">
                  <c:v>2005.8689497716894</c:v>
                </c:pt>
                <c:pt idx="1168">
                  <c:v>2005.8716894977167</c:v>
                </c:pt>
                <c:pt idx="1169">
                  <c:v>2005.8744292237443</c:v>
                </c:pt>
                <c:pt idx="1170">
                  <c:v>2005.8771689497717</c:v>
                </c:pt>
                <c:pt idx="1171">
                  <c:v>2005.879908675799</c:v>
                </c:pt>
                <c:pt idx="1172">
                  <c:v>2005.8826484018264</c:v>
                </c:pt>
                <c:pt idx="1173">
                  <c:v>2005.8853881278537</c:v>
                </c:pt>
                <c:pt idx="1174">
                  <c:v>2005.8881278538813</c:v>
                </c:pt>
                <c:pt idx="1175">
                  <c:v>2005.8908675799087</c:v>
                </c:pt>
                <c:pt idx="1176">
                  <c:v>2005.893607305936</c:v>
                </c:pt>
                <c:pt idx="1177">
                  <c:v>2005.8963470319634</c:v>
                </c:pt>
                <c:pt idx="1178">
                  <c:v>2005.8990867579907</c:v>
                </c:pt>
                <c:pt idx="1179">
                  <c:v>2005.9018264840181</c:v>
                </c:pt>
                <c:pt idx="1180">
                  <c:v>2005.9045662100457</c:v>
                </c:pt>
                <c:pt idx="1181">
                  <c:v>2005.907305936073</c:v>
                </c:pt>
                <c:pt idx="1182">
                  <c:v>2005.9100456621004</c:v>
                </c:pt>
                <c:pt idx="1183">
                  <c:v>2005.9127853881278</c:v>
                </c:pt>
                <c:pt idx="1184">
                  <c:v>2005.9155251141551</c:v>
                </c:pt>
                <c:pt idx="1185">
                  <c:v>2005.9182648401825</c:v>
                </c:pt>
                <c:pt idx="1186">
                  <c:v>2005.9194063926941</c:v>
                </c:pt>
                <c:pt idx="1187">
                  <c:v>2005.9221461187215</c:v>
                </c:pt>
                <c:pt idx="1188">
                  <c:v>2005.924885844749</c:v>
                </c:pt>
                <c:pt idx="1189">
                  <c:v>2005.9276255707764</c:v>
                </c:pt>
                <c:pt idx="1190">
                  <c:v>2005.9303652968038</c:v>
                </c:pt>
                <c:pt idx="1191">
                  <c:v>2005.9331050228311</c:v>
                </c:pt>
                <c:pt idx="1192">
                  <c:v>2005.9358447488585</c:v>
                </c:pt>
                <c:pt idx="1193">
                  <c:v>2005.9385844748858</c:v>
                </c:pt>
                <c:pt idx="1194">
                  <c:v>2005.9413242009134</c:v>
                </c:pt>
                <c:pt idx="1195">
                  <c:v>2005.9440639269408</c:v>
                </c:pt>
                <c:pt idx="1196">
                  <c:v>2005.9468036529681</c:v>
                </c:pt>
                <c:pt idx="1197">
                  <c:v>2005.9495433789955</c:v>
                </c:pt>
                <c:pt idx="1198">
                  <c:v>2005.9522831050228</c:v>
                </c:pt>
                <c:pt idx="1199">
                  <c:v>2005.9550228310502</c:v>
                </c:pt>
                <c:pt idx="1200">
                  <c:v>2005.9577625570778</c:v>
                </c:pt>
                <c:pt idx="1201">
                  <c:v>2005.9605022831051</c:v>
                </c:pt>
                <c:pt idx="1202">
                  <c:v>2005.9632420091325</c:v>
                </c:pt>
                <c:pt idx="1203">
                  <c:v>2005.9659817351599</c:v>
                </c:pt>
                <c:pt idx="1204">
                  <c:v>2005.9687214611872</c:v>
                </c:pt>
                <c:pt idx="1205">
                  <c:v>2005.9714611872148</c:v>
                </c:pt>
                <c:pt idx="1206">
                  <c:v>2005.9742009132422</c:v>
                </c:pt>
                <c:pt idx="1207">
                  <c:v>2005.9769406392695</c:v>
                </c:pt>
                <c:pt idx="1208">
                  <c:v>2005.9796803652969</c:v>
                </c:pt>
                <c:pt idx="1209">
                  <c:v>2005.9824200913242</c:v>
                </c:pt>
                <c:pt idx="1210">
                  <c:v>2005.9851598173516</c:v>
                </c:pt>
                <c:pt idx="1211">
                  <c:v>2005.9878995433792</c:v>
                </c:pt>
                <c:pt idx="1212">
                  <c:v>2005.9906392694065</c:v>
                </c:pt>
                <c:pt idx="1213">
                  <c:v>2005.9933789954339</c:v>
                </c:pt>
                <c:pt idx="1214">
                  <c:v>2005.9961187214612</c:v>
                </c:pt>
                <c:pt idx="1215">
                  <c:v>2005.9988584474886</c:v>
                </c:pt>
                <c:pt idx="1216">
                  <c:v>2006.0027397260274</c:v>
                </c:pt>
                <c:pt idx="1217">
                  <c:v>2006.0054794520547</c:v>
                </c:pt>
                <c:pt idx="1218">
                  <c:v>2006.0082191780823</c:v>
                </c:pt>
                <c:pt idx="1219">
                  <c:v>2006.0109589041097</c:v>
                </c:pt>
                <c:pt idx="1220">
                  <c:v>2006.013698630137</c:v>
                </c:pt>
                <c:pt idx="1221">
                  <c:v>2006.0164383561644</c:v>
                </c:pt>
                <c:pt idx="1222">
                  <c:v>2006.0191780821917</c:v>
                </c:pt>
                <c:pt idx="1223">
                  <c:v>2006.0219178082191</c:v>
                </c:pt>
                <c:pt idx="1224">
                  <c:v>2006.0246575342467</c:v>
                </c:pt>
                <c:pt idx="1225">
                  <c:v>2006.027397260274</c:v>
                </c:pt>
                <c:pt idx="1226">
                  <c:v>2006.0301369863014</c:v>
                </c:pt>
                <c:pt idx="1227">
                  <c:v>2006.0328767123287</c:v>
                </c:pt>
                <c:pt idx="1228">
                  <c:v>2006.0356164383561</c:v>
                </c:pt>
                <c:pt idx="1229">
                  <c:v>2006.0383561643835</c:v>
                </c:pt>
                <c:pt idx="1230">
                  <c:v>2006.041095890411</c:v>
                </c:pt>
                <c:pt idx="1231">
                  <c:v>2006.0438356164384</c:v>
                </c:pt>
                <c:pt idx="1232">
                  <c:v>2006.0465753424658</c:v>
                </c:pt>
                <c:pt idx="1233">
                  <c:v>2006.0493150684931</c:v>
                </c:pt>
                <c:pt idx="1234">
                  <c:v>2006.0520547945205</c:v>
                </c:pt>
                <c:pt idx="1235">
                  <c:v>2006.0547945205481</c:v>
                </c:pt>
                <c:pt idx="1236">
                  <c:v>2006.0575342465754</c:v>
                </c:pt>
                <c:pt idx="1237">
                  <c:v>2006.0602739726028</c:v>
                </c:pt>
                <c:pt idx="1238">
                  <c:v>2006.0630136986301</c:v>
                </c:pt>
                <c:pt idx="1239">
                  <c:v>2006.0657534246575</c:v>
                </c:pt>
                <c:pt idx="1240">
                  <c:v>2006.0684931506848</c:v>
                </c:pt>
                <c:pt idx="1241">
                  <c:v>2006.0712328767124</c:v>
                </c:pt>
                <c:pt idx="1242">
                  <c:v>2006.0739726027398</c:v>
                </c:pt>
                <c:pt idx="1243">
                  <c:v>2006.0767123287671</c:v>
                </c:pt>
                <c:pt idx="1244">
                  <c:v>2006.0794520547945</c:v>
                </c:pt>
                <c:pt idx="1245">
                  <c:v>2006.0821917808219</c:v>
                </c:pt>
                <c:pt idx="1246">
                  <c:v>2006.0849315068492</c:v>
                </c:pt>
                <c:pt idx="1247">
                  <c:v>2006.0860730593606</c:v>
                </c:pt>
                <c:pt idx="1248">
                  <c:v>2006.088812785388</c:v>
                </c:pt>
                <c:pt idx="1249">
                  <c:v>2006.0915525114156</c:v>
                </c:pt>
                <c:pt idx="1250">
                  <c:v>2006.0942922374429</c:v>
                </c:pt>
                <c:pt idx="1251">
                  <c:v>2006.0970319634703</c:v>
                </c:pt>
                <c:pt idx="1252">
                  <c:v>2006.0997716894976</c:v>
                </c:pt>
                <c:pt idx="1253">
                  <c:v>2006.102511415525</c:v>
                </c:pt>
                <c:pt idx="1254">
                  <c:v>2006.1052511415523</c:v>
                </c:pt>
                <c:pt idx="1255">
                  <c:v>2006.1079908675799</c:v>
                </c:pt>
                <c:pt idx="1256">
                  <c:v>2006.1107305936073</c:v>
                </c:pt>
                <c:pt idx="1257">
                  <c:v>2006.1134703196346</c:v>
                </c:pt>
                <c:pt idx="1258">
                  <c:v>2006.116210045662</c:v>
                </c:pt>
                <c:pt idx="1259">
                  <c:v>2006.1189497716894</c:v>
                </c:pt>
                <c:pt idx="1260">
                  <c:v>2006.1216894977167</c:v>
                </c:pt>
                <c:pt idx="1261">
                  <c:v>2006.1244292237443</c:v>
                </c:pt>
                <c:pt idx="1262">
                  <c:v>2006.1271689497717</c:v>
                </c:pt>
                <c:pt idx="1263">
                  <c:v>2006.129908675799</c:v>
                </c:pt>
                <c:pt idx="1264">
                  <c:v>2006.1326484018264</c:v>
                </c:pt>
                <c:pt idx="1265">
                  <c:v>2006.1353881278537</c:v>
                </c:pt>
                <c:pt idx="1266">
                  <c:v>2006.1381278538813</c:v>
                </c:pt>
                <c:pt idx="1267">
                  <c:v>2006.1408675799087</c:v>
                </c:pt>
                <c:pt idx="1268">
                  <c:v>2006.143607305936</c:v>
                </c:pt>
                <c:pt idx="1269">
                  <c:v>2006.1463470319634</c:v>
                </c:pt>
                <c:pt idx="1270">
                  <c:v>2006.1490867579907</c:v>
                </c:pt>
                <c:pt idx="1271">
                  <c:v>2006.1518264840181</c:v>
                </c:pt>
                <c:pt idx="1272">
                  <c:v>2006.1545662100457</c:v>
                </c:pt>
                <c:pt idx="1273">
                  <c:v>2006.157305936073</c:v>
                </c:pt>
                <c:pt idx="1274">
                  <c:v>2006.1600456621004</c:v>
                </c:pt>
                <c:pt idx="1275">
                  <c:v>2006.1627853881278</c:v>
                </c:pt>
                <c:pt idx="1276">
                  <c:v>2006.1655251141551</c:v>
                </c:pt>
                <c:pt idx="1277">
                  <c:v>2006.1682648401825</c:v>
                </c:pt>
                <c:pt idx="1278">
                  <c:v>2006.1694063926941</c:v>
                </c:pt>
                <c:pt idx="1279">
                  <c:v>2006.1721461187215</c:v>
                </c:pt>
                <c:pt idx="1280">
                  <c:v>2006.174885844749</c:v>
                </c:pt>
                <c:pt idx="1281">
                  <c:v>2006.1776255707764</c:v>
                </c:pt>
                <c:pt idx="1282">
                  <c:v>2006.1803652968038</c:v>
                </c:pt>
                <c:pt idx="1283">
                  <c:v>2006.1831050228311</c:v>
                </c:pt>
                <c:pt idx="1284">
                  <c:v>2006.1858447488585</c:v>
                </c:pt>
                <c:pt idx="1285">
                  <c:v>2006.1885844748858</c:v>
                </c:pt>
                <c:pt idx="1286">
                  <c:v>2006.1913242009134</c:v>
                </c:pt>
                <c:pt idx="1287">
                  <c:v>2006.1940639269408</c:v>
                </c:pt>
                <c:pt idx="1288">
                  <c:v>2006.1968036529681</c:v>
                </c:pt>
                <c:pt idx="1289">
                  <c:v>2006.1995433789955</c:v>
                </c:pt>
                <c:pt idx="1290">
                  <c:v>2006.2022831050228</c:v>
                </c:pt>
                <c:pt idx="1291">
                  <c:v>2006.2050228310502</c:v>
                </c:pt>
                <c:pt idx="1292">
                  <c:v>2006.2077625570778</c:v>
                </c:pt>
                <c:pt idx="1293">
                  <c:v>2006.2105022831051</c:v>
                </c:pt>
                <c:pt idx="1294">
                  <c:v>2006.2132420091325</c:v>
                </c:pt>
                <c:pt idx="1295">
                  <c:v>2006.2159817351599</c:v>
                </c:pt>
                <c:pt idx="1296">
                  <c:v>2006.2187214611872</c:v>
                </c:pt>
                <c:pt idx="1297">
                  <c:v>2006.2214611872148</c:v>
                </c:pt>
                <c:pt idx="1298">
                  <c:v>2006.2242009132422</c:v>
                </c:pt>
                <c:pt idx="1299">
                  <c:v>2006.2269406392695</c:v>
                </c:pt>
                <c:pt idx="1300">
                  <c:v>2006.2296803652969</c:v>
                </c:pt>
                <c:pt idx="1301">
                  <c:v>2006.2324200913242</c:v>
                </c:pt>
                <c:pt idx="1302">
                  <c:v>2006.2351598173516</c:v>
                </c:pt>
                <c:pt idx="1303">
                  <c:v>2006.2378995433792</c:v>
                </c:pt>
                <c:pt idx="1304">
                  <c:v>2006.2406392694065</c:v>
                </c:pt>
                <c:pt idx="1305">
                  <c:v>2006.2433789954339</c:v>
                </c:pt>
                <c:pt idx="1306">
                  <c:v>2006.2527397260274</c:v>
                </c:pt>
                <c:pt idx="1307">
                  <c:v>2006.2554794520547</c:v>
                </c:pt>
                <c:pt idx="1308">
                  <c:v>2006.2582191780823</c:v>
                </c:pt>
                <c:pt idx="1309">
                  <c:v>2006.2609589041097</c:v>
                </c:pt>
                <c:pt idx="1310">
                  <c:v>2006.263698630137</c:v>
                </c:pt>
                <c:pt idx="1311">
                  <c:v>2006.2664383561644</c:v>
                </c:pt>
                <c:pt idx="1312">
                  <c:v>2006.2691780821917</c:v>
                </c:pt>
                <c:pt idx="1313">
                  <c:v>2006.2719178082191</c:v>
                </c:pt>
                <c:pt idx="1314">
                  <c:v>2006.2746575342467</c:v>
                </c:pt>
                <c:pt idx="1315">
                  <c:v>2006.277397260274</c:v>
                </c:pt>
                <c:pt idx="1316">
                  <c:v>2006.2801369863014</c:v>
                </c:pt>
                <c:pt idx="1317">
                  <c:v>2006.2828767123287</c:v>
                </c:pt>
                <c:pt idx="1318">
                  <c:v>2006.2856164383561</c:v>
                </c:pt>
                <c:pt idx="1319">
                  <c:v>2006.2883561643835</c:v>
                </c:pt>
                <c:pt idx="1320">
                  <c:v>2006.291095890411</c:v>
                </c:pt>
                <c:pt idx="1321">
                  <c:v>2006.2938356164384</c:v>
                </c:pt>
                <c:pt idx="1322">
                  <c:v>2006.2965753424658</c:v>
                </c:pt>
                <c:pt idx="1323">
                  <c:v>2006.2993150684931</c:v>
                </c:pt>
                <c:pt idx="1324">
                  <c:v>2006.3020547945205</c:v>
                </c:pt>
                <c:pt idx="1325">
                  <c:v>2006.3047945205481</c:v>
                </c:pt>
                <c:pt idx="1326">
                  <c:v>2006.3075342465754</c:v>
                </c:pt>
                <c:pt idx="1327">
                  <c:v>2006.3102739726028</c:v>
                </c:pt>
                <c:pt idx="1328">
                  <c:v>2006.3130136986301</c:v>
                </c:pt>
                <c:pt idx="1329">
                  <c:v>2006.3157534246575</c:v>
                </c:pt>
                <c:pt idx="1330">
                  <c:v>2006.3184931506848</c:v>
                </c:pt>
                <c:pt idx="1331">
                  <c:v>2006.3212328767124</c:v>
                </c:pt>
                <c:pt idx="1332">
                  <c:v>2006.3239726027398</c:v>
                </c:pt>
                <c:pt idx="1333">
                  <c:v>2006.3267123287671</c:v>
                </c:pt>
                <c:pt idx="1334">
                  <c:v>2006.3294520547945</c:v>
                </c:pt>
                <c:pt idx="1335">
                  <c:v>2006.3321917808219</c:v>
                </c:pt>
                <c:pt idx="1336">
                  <c:v>2006.3349315068492</c:v>
                </c:pt>
                <c:pt idx="1337">
                  <c:v>2006.3360730593606</c:v>
                </c:pt>
                <c:pt idx="1338">
                  <c:v>2006.338812785388</c:v>
                </c:pt>
                <c:pt idx="1339">
                  <c:v>2006.3415525114156</c:v>
                </c:pt>
                <c:pt idx="1340">
                  <c:v>2006.3442922374429</c:v>
                </c:pt>
                <c:pt idx="1341">
                  <c:v>2006.3470319634703</c:v>
                </c:pt>
                <c:pt idx="1342">
                  <c:v>2006.3497716894976</c:v>
                </c:pt>
                <c:pt idx="1343">
                  <c:v>2006.352511415525</c:v>
                </c:pt>
                <c:pt idx="1344">
                  <c:v>2006.3552511415523</c:v>
                </c:pt>
                <c:pt idx="1345">
                  <c:v>2006.3579908675799</c:v>
                </c:pt>
                <c:pt idx="1346">
                  <c:v>2006.3607305936073</c:v>
                </c:pt>
                <c:pt idx="1347">
                  <c:v>2006.3634703196346</c:v>
                </c:pt>
                <c:pt idx="1348">
                  <c:v>2006.366210045662</c:v>
                </c:pt>
                <c:pt idx="1349">
                  <c:v>2006.3689497716894</c:v>
                </c:pt>
                <c:pt idx="1350">
                  <c:v>2006.3716894977167</c:v>
                </c:pt>
                <c:pt idx="1351">
                  <c:v>2006.3744292237443</c:v>
                </c:pt>
                <c:pt idx="1352">
                  <c:v>2006.3771689497717</c:v>
                </c:pt>
                <c:pt idx="1353">
                  <c:v>2006.379908675799</c:v>
                </c:pt>
                <c:pt idx="1354">
                  <c:v>2006.3826484018264</c:v>
                </c:pt>
                <c:pt idx="1355">
                  <c:v>2006.3853881278537</c:v>
                </c:pt>
                <c:pt idx="1356">
                  <c:v>2006.3881278538813</c:v>
                </c:pt>
                <c:pt idx="1357">
                  <c:v>2006.3908675799087</c:v>
                </c:pt>
                <c:pt idx="1358">
                  <c:v>2006.393607305936</c:v>
                </c:pt>
                <c:pt idx="1359">
                  <c:v>2006.3963470319634</c:v>
                </c:pt>
                <c:pt idx="1360">
                  <c:v>2006.3990867579907</c:v>
                </c:pt>
                <c:pt idx="1361">
                  <c:v>2006.4018264840181</c:v>
                </c:pt>
                <c:pt idx="1362">
                  <c:v>2006.4045662100457</c:v>
                </c:pt>
                <c:pt idx="1363">
                  <c:v>2006.407305936073</c:v>
                </c:pt>
                <c:pt idx="1364">
                  <c:v>2006.4100456621004</c:v>
                </c:pt>
                <c:pt idx="1365">
                  <c:v>2006.4127853881278</c:v>
                </c:pt>
                <c:pt idx="1366">
                  <c:v>2006.4155251141551</c:v>
                </c:pt>
                <c:pt idx="1367">
                  <c:v>2006.4194063926941</c:v>
                </c:pt>
                <c:pt idx="1368">
                  <c:v>2006.4221461187215</c:v>
                </c:pt>
                <c:pt idx="1369">
                  <c:v>2006.424885844749</c:v>
                </c:pt>
                <c:pt idx="1370">
                  <c:v>2006.4276255707764</c:v>
                </c:pt>
                <c:pt idx="1371">
                  <c:v>2006.4303652968038</c:v>
                </c:pt>
                <c:pt idx="1372">
                  <c:v>2006.4331050228311</c:v>
                </c:pt>
                <c:pt idx="1373">
                  <c:v>2006.4358447488585</c:v>
                </c:pt>
                <c:pt idx="1374">
                  <c:v>2006.4385844748858</c:v>
                </c:pt>
                <c:pt idx="1375">
                  <c:v>2006.4413242009134</c:v>
                </c:pt>
                <c:pt idx="1376">
                  <c:v>2006.4440639269408</c:v>
                </c:pt>
                <c:pt idx="1377">
                  <c:v>2006.4468036529681</c:v>
                </c:pt>
                <c:pt idx="1378">
                  <c:v>2006.4495433789955</c:v>
                </c:pt>
                <c:pt idx="1379">
                  <c:v>2006.4522831050228</c:v>
                </c:pt>
                <c:pt idx="1380">
                  <c:v>2006.4550228310502</c:v>
                </c:pt>
                <c:pt idx="1381">
                  <c:v>2006.4577625570778</c:v>
                </c:pt>
                <c:pt idx="1382">
                  <c:v>2006.4605022831051</c:v>
                </c:pt>
                <c:pt idx="1383">
                  <c:v>2006.4632420091325</c:v>
                </c:pt>
                <c:pt idx="1384">
                  <c:v>2006.4659817351599</c:v>
                </c:pt>
                <c:pt idx="1385">
                  <c:v>2006.4687214611872</c:v>
                </c:pt>
                <c:pt idx="1386">
                  <c:v>2006.4714611872148</c:v>
                </c:pt>
                <c:pt idx="1387">
                  <c:v>2006.4742009132422</c:v>
                </c:pt>
                <c:pt idx="1388">
                  <c:v>2006.4769406392695</c:v>
                </c:pt>
                <c:pt idx="1389">
                  <c:v>2006.4796803652969</c:v>
                </c:pt>
                <c:pt idx="1390">
                  <c:v>2006.4824200913242</c:v>
                </c:pt>
                <c:pt idx="1391">
                  <c:v>2006.4851598173516</c:v>
                </c:pt>
                <c:pt idx="1392">
                  <c:v>2006.4878995433792</c:v>
                </c:pt>
                <c:pt idx="1393">
                  <c:v>2006.4906392694065</c:v>
                </c:pt>
                <c:pt idx="1394">
                  <c:v>2006.4933789954339</c:v>
                </c:pt>
                <c:pt idx="1395">
                  <c:v>2006.4961187214612</c:v>
                </c:pt>
                <c:pt idx="1396">
                  <c:v>2006.4988584474886</c:v>
                </c:pt>
                <c:pt idx="1397">
                  <c:v>2006.501598173516</c:v>
                </c:pt>
                <c:pt idx="1398">
                  <c:v>2006.5027397260274</c:v>
                </c:pt>
                <c:pt idx="1399">
                  <c:v>2006.5054794520547</c:v>
                </c:pt>
                <c:pt idx="1400">
                  <c:v>2006.5082191780823</c:v>
                </c:pt>
                <c:pt idx="1401">
                  <c:v>2006.5109589041097</c:v>
                </c:pt>
                <c:pt idx="1402">
                  <c:v>2006.513698630137</c:v>
                </c:pt>
                <c:pt idx="1403">
                  <c:v>2006.5164383561644</c:v>
                </c:pt>
                <c:pt idx="1404">
                  <c:v>2006.5191780821917</c:v>
                </c:pt>
                <c:pt idx="1405">
                  <c:v>2006.5219178082191</c:v>
                </c:pt>
                <c:pt idx="1406">
                  <c:v>2006.5246575342467</c:v>
                </c:pt>
                <c:pt idx="1407">
                  <c:v>2006.527397260274</c:v>
                </c:pt>
                <c:pt idx="1408">
                  <c:v>2006.5301369863014</c:v>
                </c:pt>
                <c:pt idx="1409">
                  <c:v>2006.5328767123287</c:v>
                </c:pt>
                <c:pt idx="1410">
                  <c:v>2006.5356164383561</c:v>
                </c:pt>
                <c:pt idx="1411">
                  <c:v>2006.5383561643835</c:v>
                </c:pt>
                <c:pt idx="1412">
                  <c:v>2006.541095890411</c:v>
                </c:pt>
                <c:pt idx="1413">
                  <c:v>2006.5438356164384</c:v>
                </c:pt>
                <c:pt idx="1414">
                  <c:v>2006.5465753424658</c:v>
                </c:pt>
                <c:pt idx="1415">
                  <c:v>2006.5493150684931</c:v>
                </c:pt>
                <c:pt idx="1416">
                  <c:v>2006.5520547945205</c:v>
                </c:pt>
                <c:pt idx="1417">
                  <c:v>2006.5547945205481</c:v>
                </c:pt>
                <c:pt idx="1418">
                  <c:v>2006.5575342465754</c:v>
                </c:pt>
                <c:pt idx="1419">
                  <c:v>2006.5602739726028</c:v>
                </c:pt>
                <c:pt idx="1420">
                  <c:v>2006.5630136986301</c:v>
                </c:pt>
                <c:pt idx="1421">
                  <c:v>2006.5657534246575</c:v>
                </c:pt>
                <c:pt idx="1422">
                  <c:v>2006.5684931506848</c:v>
                </c:pt>
                <c:pt idx="1423">
                  <c:v>2006.5712328767124</c:v>
                </c:pt>
                <c:pt idx="1424">
                  <c:v>2006.5739726027398</c:v>
                </c:pt>
                <c:pt idx="1425">
                  <c:v>2006.5767123287671</c:v>
                </c:pt>
                <c:pt idx="1426">
                  <c:v>2006.5794520547945</c:v>
                </c:pt>
                <c:pt idx="1427">
                  <c:v>2006.5821917808219</c:v>
                </c:pt>
                <c:pt idx="1428">
                  <c:v>2006.5860730593606</c:v>
                </c:pt>
                <c:pt idx="1429">
                  <c:v>2006.588812785388</c:v>
                </c:pt>
                <c:pt idx="1430">
                  <c:v>2006.5915525114156</c:v>
                </c:pt>
                <c:pt idx="1431">
                  <c:v>2006.5942922374429</c:v>
                </c:pt>
                <c:pt idx="1432">
                  <c:v>2006.5970319634703</c:v>
                </c:pt>
                <c:pt idx="1433">
                  <c:v>2006.5997716894976</c:v>
                </c:pt>
                <c:pt idx="1434">
                  <c:v>2006.602511415525</c:v>
                </c:pt>
                <c:pt idx="1435">
                  <c:v>2006.6052511415523</c:v>
                </c:pt>
                <c:pt idx="1436">
                  <c:v>2006.6079908675799</c:v>
                </c:pt>
                <c:pt idx="1437">
                  <c:v>2006.6107305936073</c:v>
                </c:pt>
                <c:pt idx="1438">
                  <c:v>2006.6134703196346</c:v>
                </c:pt>
                <c:pt idx="1439">
                  <c:v>2006.616210045662</c:v>
                </c:pt>
                <c:pt idx="1440">
                  <c:v>2006.6189497716894</c:v>
                </c:pt>
                <c:pt idx="1441">
                  <c:v>2006.6216894977167</c:v>
                </c:pt>
                <c:pt idx="1442">
                  <c:v>2006.6244292237443</c:v>
                </c:pt>
                <c:pt idx="1443">
                  <c:v>2006.6271689497717</c:v>
                </c:pt>
                <c:pt idx="1444">
                  <c:v>2006.629908675799</c:v>
                </c:pt>
                <c:pt idx="1445">
                  <c:v>2006.6326484018264</c:v>
                </c:pt>
                <c:pt idx="1446">
                  <c:v>2006.6353881278537</c:v>
                </c:pt>
                <c:pt idx="1447">
                  <c:v>2006.6381278538813</c:v>
                </c:pt>
                <c:pt idx="1448">
                  <c:v>2006.6408675799087</c:v>
                </c:pt>
                <c:pt idx="1449">
                  <c:v>2006.643607305936</c:v>
                </c:pt>
                <c:pt idx="1450">
                  <c:v>2006.6463470319634</c:v>
                </c:pt>
                <c:pt idx="1451">
                  <c:v>2006.6490867579907</c:v>
                </c:pt>
                <c:pt idx="1452">
                  <c:v>2006.6518264840181</c:v>
                </c:pt>
                <c:pt idx="1453">
                  <c:v>2006.6545662100457</c:v>
                </c:pt>
                <c:pt idx="1454">
                  <c:v>2006.657305936073</c:v>
                </c:pt>
                <c:pt idx="1455">
                  <c:v>2006.6600456621004</c:v>
                </c:pt>
                <c:pt idx="1456">
                  <c:v>2006.6627853881278</c:v>
                </c:pt>
                <c:pt idx="1457">
                  <c:v>2006.6655251141551</c:v>
                </c:pt>
                <c:pt idx="1458">
                  <c:v>2006.6682648401825</c:v>
                </c:pt>
                <c:pt idx="1459">
                  <c:v>2006.6694063926941</c:v>
                </c:pt>
                <c:pt idx="1460">
                  <c:v>2006.6721461187215</c:v>
                </c:pt>
                <c:pt idx="1461">
                  <c:v>2006.674885844749</c:v>
                </c:pt>
                <c:pt idx="1462">
                  <c:v>2006.6776255707764</c:v>
                </c:pt>
                <c:pt idx="1463">
                  <c:v>2006.6803652968038</c:v>
                </c:pt>
                <c:pt idx="1464">
                  <c:v>2006.6831050228311</c:v>
                </c:pt>
                <c:pt idx="1465">
                  <c:v>2006.6858447488585</c:v>
                </c:pt>
                <c:pt idx="1466">
                  <c:v>2006.6885844748858</c:v>
                </c:pt>
                <c:pt idx="1467">
                  <c:v>2006.6913242009134</c:v>
                </c:pt>
                <c:pt idx="1468">
                  <c:v>2006.6940639269408</c:v>
                </c:pt>
                <c:pt idx="1469">
                  <c:v>2006.6968036529681</c:v>
                </c:pt>
                <c:pt idx="1470">
                  <c:v>2006.6995433789955</c:v>
                </c:pt>
                <c:pt idx="1471">
                  <c:v>2006.7022831050228</c:v>
                </c:pt>
                <c:pt idx="1472">
                  <c:v>2006.7050228310502</c:v>
                </c:pt>
                <c:pt idx="1473">
                  <c:v>2006.7077625570778</c:v>
                </c:pt>
                <c:pt idx="1474">
                  <c:v>2006.7105022831051</c:v>
                </c:pt>
                <c:pt idx="1475">
                  <c:v>2006.7132420091325</c:v>
                </c:pt>
                <c:pt idx="1476">
                  <c:v>2006.7159817351599</c:v>
                </c:pt>
                <c:pt idx="1477">
                  <c:v>2006.7187214611872</c:v>
                </c:pt>
                <c:pt idx="1478">
                  <c:v>2006.7214611872148</c:v>
                </c:pt>
                <c:pt idx="1479">
                  <c:v>2006.7242009132422</c:v>
                </c:pt>
                <c:pt idx="1480">
                  <c:v>2006.7269406392695</c:v>
                </c:pt>
                <c:pt idx="1481">
                  <c:v>2006.7296803652969</c:v>
                </c:pt>
                <c:pt idx="1482">
                  <c:v>2006.7324200913242</c:v>
                </c:pt>
                <c:pt idx="1483">
                  <c:v>2006.7351598173516</c:v>
                </c:pt>
                <c:pt idx="1484">
                  <c:v>2006.7378995433792</c:v>
                </c:pt>
                <c:pt idx="1485">
                  <c:v>2006.7406392694065</c:v>
                </c:pt>
                <c:pt idx="1486">
                  <c:v>2006.7433789954339</c:v>
                </c:pt>
                <c:pt idx="1487">
                  <c:v>2006.7461187214612</c:v>
                </c:pt>
                <c:pt idx="1488">
                  <c:v>2006.7488584474886</c:v>
                </c:pt>
                <c:pt idx="1489">
                  <c:v>2006.751598173516</c:v>
                </c:pt>
                <c:pt idx="1490">
                  <c:v>2006.7527397260274</c:v>
                </c:pt>
                <c:pt idx="1491">
                  <c:v>2006.7554794520547</c:v>
                </c:pt>
                <c:pt idx="1492">
                  <c:v>2006.7582191780823</c:v>
                </c:pt>
                <c:pt idx="1493">
                  <c:v>2006.7609589041097</c:v>
                </c:pt>
                <c:pt idx="1494">
                  <c:v>2006.763698630137</c:v>
                </c:pt>
                <c:pt idx="1495">
                  <c:v>2006.7664383561644</c:v>
                </c:pt>
                <c:pt idx="1496">
                  <c:v>2006.7691780821917</c:v>
                </c:pt>
                <c:pt idx="1497">
                  <c:v>2006.7719178082191</c:v>
                </c:pt>
                <c:pt idx="1498">
                  <c:v>2006.7746575342467</c:v>
                </c:pt>
                <c:pt idx="1499">
                  <c:v>2006.777397260274</c:v>
                </c:pt>
                <c:pt idx="1500">
                  <c:v>2006.7801369863014</c:v>
                </c:pt>
                <c:pt idx="1501">
                  <c:v>2006.7828767123287</c:v>
                </c:pt>
                <c:pt idx="1502">
                  <c:v>2006.7856164383561</c:v>
                </c:pt>
                <c:pt idx="1503">
                  <c:v>2006.7883561643835</c:v>
                </c:pt>
                <c:pt idx="1504">
                  <c:v>2006.791095890411</c:v>
                </c:pt>
                <c:pt idx="1505">
                  <c:v>2006.7938356164384</c:v>
                </c:pt>
                <c:pt idx="1506">
                  <c:v>2006.7965753424658</c:v>
                </c:pt>
                <c:pt idx="1507">
                  <c:v>2006.7993150684931</c:v>
                </c:pt>
                <c:pt idx="1508">
                  <c:v>2006.8020547945205</c:v>
                </c:pt>
                <c:pt idx="1509">
                  <c:v>2006.8047945205481</c:v>
                </c:pt>
                <c:pt idx="1510">
                  <c:v>2006.8075342465754</c:v>
                </c:pt>
                <c:pt idx="1511">
                  <c:v>2006.8102739726028</c:v>
                </c:pt>
                <c:pt idx="1512">
                  <c:v>2006.8130136986301</c:v>
                </c:pt>
                <c:pt idx="1513">
                  <c:v>2006.8157534246575</c:v>
                </c:pt>
                <c:pt idx="1514">
                  <c:v>2006.8184931506848</c:v>
                </c:pt>
                <c:pt idx="1515">
                  <c:v>2006.8212328767124</c:v>
                </c:pt>
                <c:pt idx="1516">
                  <c:v>2006.8239726027398</c:v>
                </c:pt>
                <c:pt idx="1517">
                  <c:v>2006.8267123287671</c:v>
                </c:pt>
                <c:pt idx="1518">
                  <c:v>2006.8294520547945</c:v>
                </c:pt>
                <c:pt idx="1519">
                  <c:v>2006.8321917808219</c:v>
                </c:pt>
                <c:pt idx="1520">
                  <c:v>2006.8360730593606</c:v>
                </c:pt>
                <c:pt idx="1521">
                  <c:v>2006.838812785388</c:v>
                </c:pt>
                <c:pt idx="1522">
                  <c:v>2006.8415525114156</c:v>
                </c:pt>
                <c:pt idx="1523">
                  <c:v>2006.8442922374429</c:v>
                </c:pt>
                <c:pt idx="1524">
                  <c:v>2006.8470319634703</c:v>
                </c:pt>
                <c:pt idx="1525">
                  <c:v>2006.8497716894976</c:v>
                </c:pt>
                <c:pt idx="1526">
                  <c:v>2006.852511415525</c:v>
                </c:pt>
                <c:pt idx="1527">
                  <c:v>2006.8552511415523</c:v>
                </c:pt>
                <c:pt idx="1528">
                  <c:v>2006.8579908675799</c:v>
                </c:pt>
                <c:pt idx="1529">
                  <c:v>2006.8607305936073</c:v>
                </c:pt>
                <c:pt idx="1530">
                  <c:v>2006.8634703196346</c:v>
                </c:pt>
                <c:pt idx="1531">
                  <c:v>2006.866210045662</c:v>
                </c:pt>
                <c:pt idx="1532">
                  <c:v>2006.8689497716894</c:v>
                </c:pt>
                <c:pt idx="1533">
                  <c:v>2006.8716894977167</c:v>
                </c:pt>
                <c:pt idx="1534">
                  <c:v>2006.8744292237443</c:v>
                </c:pt>
                <c:pt idx="1535">
                  <c:v>2006.8771689497717</c:v>
                </c:pt>
                <c:pt idx="1536">
                  <c:v>2006.879908675799</c:v>
                </c:pt>
                <c:pt idx="1537">
                  <c:v>2006.8826484018264</c:v>
                </c:pt>
                <c:pt idx="1538">
                  <c:v>2006.8853881278537</c:v>
                </c:pt>
                <c:pt idx="1539">
                  <c:v>2006.8881278538813</c:v>
                </c:pt>
                <c:pt idx="1540">
                  <c:v>2006.8908675799087</c:v>
                </c:pt>
                <c:pt idx="1541">
                  <c:v>2006.893607305936</c:v>
                </c:pt>
                <c:pt idx="1542">
                  <c:v>2006.8963470319634</c:v>
                </c:pt>
                <c:pt idx="1543">
                  <c:v>2006.8990867579907</c:v>
                </c:pt>
                <c:pt idx="1544">
                  <c:v>2006.9018264840181</c:v>
                </c:pt>
                <c:pt idx="1545">
                  <c:v>2006.9045662100457</c:v>
                </c:pt>
                <c:pt idx="1546">
                  <c:v>2006.907305936073</c:v>
                </c:pt>
                <c:pt idx="1547">
                  <c:v>2006.9100456621004</c:v>
                </c:pt>
                <c:pt idx="1548">
                  <c:v>2006.9127853881278</c:v>
                </c:pt>
                <c:pt idx="1549">
                  <c:v>2006.9155251141551</c:v>
                </c:pt>
                <c:pt idx="1550">
                  <c:v>2006.9182648401825</c:v>
                </c:pt>
                <c:pt idx="1551">
                  <c:v>2006.9194063926941</c:v>
                </c:pt>
                <c:pt idx="1552">
                  <c:v>2006.9221461187215</c:v>
                </c:pt>
                <c:pt idx="1553">
                  <c:v>2006.924885844749</c:v>
                </c:pt>
                <c:pt idx="1554">
                  <c:v>2006.9276255707764</c:v>
                </c:pt>
                <c:pt idx="1555">
                  <c:v>2006.9303652968038</c:v>
                </c:pt>
                <c:pt idx="1556">
                  <c:v>2006.9331050228311</c:v>
                </c:pt>
                <c:pt idx="1557">
                  <c:v>2006.9358447488585</c:v>
                </c:pt>
                <c:pt idx="1558">
                  <c:v>2006.9385844748858</c:v>
                </c:pt>
                <c:pt idx="1559">
                  <c:v>2006.9413242009134</c:v>
                </c:pt>
                <c:pt idx="1560">
                  <c:v>2006.9440639269408</c:v>
                </c:pt>
                <c:pt idx="1561">
                  <c:v>2006.9468036529681</c:v>
                </c:pt>
                <c:pt idx="1562">
                  <c:v>2006.9495433789955</c:v>
                </c:pt>
                <c:pt idx="1563">
                  <c:v>2006.9522831050228</c:v>
                </c:pt>
                <c:pt idx="1564">
                  <c:v>2006.9550228310502</c:v>
                </c:pt>
                <c:pt idx="1565">
                  <c:v>2006.9577625570778</c:v>
                </c:pt>
                <c:pt idx="1566">
                  <c:v>2006.9605022831051</c:v>
                </c:pt>
                <c:pt idx="1567">
                  <c:v>2006.9632420091325</c:v>
                </c:pt>
                <c:pt idx="1568">
                  <c:v>2006.9659817351599</c:v>
                </c:pt>
                <c:pt idx="1569">
                  <c:v>2006.9687214611872</c:v>
                </c:pt>
                <c:pt idx="1570">
                  <c:v>2006.9714611872148</c:v>
                </c:pt>
                <c:pt idx="1571">
                  <c:v>2006.9742009132422</c:v>
                </c:pt>
                <c:pt idx="1572">
                  <c:v>2006.9769406392695</c:v>
                </c:pt>
                <c:pt idx="1573">
                  <c:v>2006.9796803652969</c:v>
                </c:pt>
                <c:pt idx="1574">
                  <c:v>2006.9824200913242</c:v>
                </c:pt>
                <c:pt idx="1575">
                  <c:v>2006.9851598173516</c:v>
                </c:pt>
                <c:pt idx="1576">
                  <c:v>2006.9878995433792</c:v>
                </c:pt>
                <c:pt idx="1577">
                  <c:v>2006.9906392694065</c:v>
                </c:pt>
                <c:pt idx="1578">
                  <c:v>2006.9933789954339</c:v>
                </c:pt>
                <c:pt idx="1579">
                  <c:v>2006.9961187214612</c:v>
                </c:pt>
                <c:pt idx="1580">
                  <c:v>2006.9988584474886</c:v>
                </c:pt>
                <c:pt idx="1581">
                  <c:v>2007.0027397260274</c:v>
                </c:pt>
                <c:pt idx="1582">
                  <c:v>2007.0054794520547</c:v>
                </c:pt>
                <c:pt idx="1583">
                  <c:v>2007.0082191780823</c:v>
                </c:pt>
                <c:pt idx="1584">
                  <c:v>2007.0109589041097</c:v>
                </c:pt>
                <c:pt idx="1585">
                  <c:v>2007.013698630137</c:v>
                </c:pt>
                <c:pt idx="1586">
                  <c:v>2007.0164383561644</c:v>
                </c:pt>
                <c:pt idx="1587">
                  <c:v>2007.0191780821917</c:v>
                </c:pt>
                <c:pt idx="1588">
                  <c:v>2007.0219178082191</c:v>
                </c:pt>
                <c:pt idx="1589">
                  <c:v>2007.0246575342467</c:v>
                </c:pt>
                <c:pt idx="1590">
                  <c:v>2007.027397260274</c:v>
                </c:pt>
                <c:pt idx="1591">
                  <c:v>2007.0301369863014</c:v>
                </c:pt>
                <c:pt idx="1592">
                  <c:v>2007.0328767123287</c:v>
                </c:pt>
                <c:pt idx="1593">
                  <c:v>2007.0356164383561</c:v>
                </c:pt>
                <c:pt idx="1594">
                  <c:v>2007.0383561643835</c:v>
                </c:pt>
                <c:pt idx="1595">
                  <c:v>2007.041095890411</c:v>
                </c:pt>
                <c:pt idx="1596">
                  <c:v>2007.0438356164384</c:v>
                </c:pt>
                <c:pt idx="1597">
                  <c:v>2007.0465753424658</c:v>
                </c:pt>
                <c:pt idx="1598">
                  <c:v>2007.0493150684931</c:v>
                </c:pt>
                <c:pt idx="1599">
                  <c:v>2007.0520547945205</c:v>
                </c:pt>
                <c:pt idx="1600">
                  <c:v>2007.0547945205481</c:v>
                </c:pt>
                <c:pt idx="1601">
                  <c:v>2007.0575342465754</c:v>
                </c:pt>
                <c:pt idx="1602">
                  <c:v>2007.0602739726028</c:v>
                </c:pt>
                <c:pt idx="1603">
                  <c:v>2007.0630136986301</c:v>
                </c:pt>
                <c:pt idx="1604">
                  <c:v>2007.0657534246575</c:v>
                </c:pt>
                <c:pt idx="1605">
                  <c:v>2007.0684931506848</c:v>
                </c:pt>
                <c:pt idx="1606">
                  <c:v>2007.0712328767124</c:v>
                </c:pt>
                <c:pt idx="1607">
                  <c:v>2007.0739726027398</c:v>
                </c:pt>
                <c:pt idx="1608">
                  <c:v>2007.0767123287671</c:v>
                </c:pt>
                <c:pt idx="1609">
                  <c:v>2007.0794520547945</c:v>
                </c:pt>
                <c:pt idx="1610">
                  <c:v>2007.0821917808219</c:v>
                </c:pt>
                <c:pt idx="1611">
                  <c:v>2007.0849315068492</c:v>
                </c:pt>
                <c:pt idx="1612">
                  <c:v>2007.0860730593606</c:v>
                </c:pt>
                <c:pt idx="1613">
                  <c:v>2007.088812785388</c:v>
                </c:pt>
                <c:pt idx="1614">
                  <c:v>2007.0915525114156</c:v>
                </c:pt>
                <c:pt idx="1615">
                  <c:v>2007.0942922374429</c:v>
                </c:pt>
                <c:pt idx="1616">
                  <c:v>2007.0970319634703</c:v>
                </c:pt>
                <c:pt idx="1617">
                  <c:v>2007.0997716894976</c:v>
                </c:pt>
                <c:pt idx="1618">
                  <c:v>2007.102511415525</c:v>
                </c:pt>
                <c:pt idx="1619">
                  <c:v>2007.1052511415523</c:v>
                </c:pt>
                <c:pt idx="1620">
                  <c:v>2007.1079908675799</c:v>
                </c:pt>
                <c:pt idx="1621">
                  <c:v>2007.1107305936073</c:v>
                </c:pt>
                <c:pt idx="1622">
                  <c:v>2007.1134703196346</c:v>
                </c:pt>
                <c:pt idx="1623">
                  <c:v>2007.116210045662</c:v>
                </c:pt>
                <c:pt idx="1624">
                  <c:v>2007.1189497716894</c:v>
                </c:pt>
                <c:pt idx="1625">
                  <c:v>2007.1216894977167</c:v>
                </c:pt>
                <c:pt idx="1626">
                  <c:v>2007.1244292237443</c:v>
                </c:pt>
                <c:pt idx="1627">
                  <c:v>2007.1271689497717</c:v>
                </c:pt>
                <c:pt idx="1628">
                  <c:v>2007.129908675799</c:v>
                </c:pt>
                <c:pt idx="1629">
                  <c:v>2007.1326484018264</c:v>
                </c:pt>
                <c:pt idx="1630">
                  <c:v>2007.1353881278537</c:v>
                </c:pt>
                <c:pt idx="1631">
                  <c:v>2007.1381278538813</c:v>
                </c:pt>
                <c:pt idx="1632">
                  <c:v>2007.1408675799087</c:v>
                </c:pt>
                <c:pt idx="1633">
                  <c:v>2007.143607305936</c:v>
                </c:pt>
                <c:pt idx="1634">
                  <c:v>2007.1463470319634</c:v>
                </c:pt>
                <c:pt idx="1635">
                  <c:v>2007.1490867579907</c:v>
                </c:pt>
                <c:pt idx="1636">
                  <c:v>2007.1518264840181</c:v>
                </c:pt>
                <c:pt idx="1637">
                  <c:v>2007.1545662100457</c:v>
                </c:pt>
                <c:pt idx="1638">
                  <c:v>2007.157305936073</c:v>
                </c:pt>
                <c:pt idx="1639">
                  <c:v>2007.1600456621004</c:v>
                </c:pt>
                <c:pt idx="1640">
                  <c:v>2007.1627853881278</c:v>
                </c:pt>
                <c:pt idx="1641">
                  <c:v>2007.1655251141551</c:v>
                </c:pt>
                <c:pt idx="1642">
                  <c:v>2007.1682648401825</c:v>
                </c:pt>
                <c:pt idx="1643">
                  <c:v>2007.1694063926941</c:v>
                </c:pt>
                <c:pt idx="1644">
                  <c:v>2007.1721461187215</c:v>
                </c:pt>
                <c:pt idx="1645">
                  <c:v>2007.174885844749</c:v>
                </c:pt>
                <c:pt idx="1646">
                  <c:v>2007.1776255707764</c:v>
                </c:pt>
                <c:pt idx="1647">
                  <c:v>2007.1803652968038</c:v>
                </c:pt>
                <c:pt idx="1648">
                  <c:v>2007.1831050228311</c:v>
                </c:pt>
                <c:pt idx="1649">
                  <c:v>2007.1858447488585</c:v>
                </c:pt>
                <c:pt idx="1650">
                  <c:v>2007.1885844748858</c:v>
                </c:pt>
                <c:pt idx="1651">
                  <c:v>2007.1913242009134</c:v>
                </c:pt>
                <c:pt idx="1652">
                  <c:v>2007.1940639269408</c:v>
                </c:pt>
                <c:pt idx="1653">
                  <c:v>2007.1968036529681</c:v>
                </c:pt>
                <c:pt idx="1654">
                  <c:v>2007.1995433789955</c:v>
                </c:pt>
                <c:pt idx="1655">
                  <c:v>2007.2022831050228</c:v>
                </c:pt>
                <c:pt idx="1656">
                  <c:v>2007.2050228310502</c:v>
                </c:pt>
                <c:pt idx="1657">
                  <c:v>2007.2077625570778</c:v>
                </c:pt>
                <c:pt idx="1658">
                  <c:v>2007.2105022831051</c:v>
                </c:pt>
                <c:pt idx="1659">
                  <c:v>2007.2132420091325</c:v>
                </c:pt>
                <c:pt idx="1660">
                  <c:v>2007.2159817351599</c:v>
                </c:pt>
                <c:pt idx="1661">
                  <c:v>2007.2187214611872</c:v>
                </c:pt>
                <c:pt idx="1662">
                  <c:v>2007.2214611872148</c:v>
                </c:pt>
                <c:pt idx="1663">
                  <c:v>2007.2242009132422</c:v>
                </c:pt>
                <c:pt idx="1664">
                  <c:v>2007.2269406392695</c:v>
                </c:pt>
                <c:pt idx="1665">
                  <c:v>2007.2296803652969</c:v>
                </c:pt>
                <c:pt idx="1666">
                  <c:v>2007.2324200913242</c:v>
                </c:pt>
                <c:pt idx="1667">
                  <c:v>2007.2351598173516</c:v>
                </c:pt>
                <c:pt idx="1668">
                  <c:v>2007.2378995433792</c:v>
                </c:pt>
                <c:pt idx="1669">
                  <c:v>2007.2406392694065</c:v>
                </c:pt>
                <c:pt idx="1670">
                  <c:v>2007.2433789954339</c:v>
                </c:pt>
                <c:pt idx="1671">
                  <c:v>2007.2527397260274</c:v>
                </c:pt>
                <c:pt idx="1672">
                  <c:v>2007.2554794520547</c:v>
                </c:pt>
                <c:pt idx="1673">
                  <c:v>2007.2582191780823</c:v>
                </c:pt>
                <c:pt idx="1674">
                  <c:v>2007.2609589041097</c:v>
                </c:pt>
                <c:pt idx="1675">
                  <c:v>2007.263698630137</c:v>
                </c:pt>
                <c:pt idx="1676">
                  <c:v>2007.2664383561644</c:v>
                </c:pt>
                <c:pt idx="1677">
                  <c:v>2007.2691780821917</c:v>
                </c:pt>
                <c:pt idx="1678">
                  <c:v>2007.2719178082191</c:v>
                </c:pt>
                <c:pt idx="1679">
                  <c:v>2007.2746575342467</c:v>
                </c:pt>
                <c:pt idx="1680">
                  <c:v>2007.277397260274</c:v>
                </c:pt>
                <c:pt idx="1681">
                  <c:v>2007.2801369863014</c:v>
                </c:pt>
                <c:pt idx="1682">
                  <c:v>2007.2828767123287</c:v>
                </c:pt>
                <c:pt idx="1683">
                  <c:v>2007.2856164383561</c:v>
                </c:pt>
                <c:pt idx="1684">
                  <c:v>2007.2883561643835</c:v>
                </c:pt>
                <c:pt idx="1685">
                  <c:v>2007.291095890411</c:v>
                </c:pt>
                <c:pt idx="1686">
                  <c:v>2007.2938356164384</c:v>
                </c:pt>
                <c:pt idx="1687">
                  <c:v>2007.2965753424658</c:v>
                </c:pt>
                <c:pt idx="1688">
                  <c:v>2007.2993150684931</c:v>
                </c:pt>
                <c:pt idx="1689">
                  <c:v>2007.3020547945205</c:v>
                </c:pt>
                <c:pt idx="1690">
                  <c:v>2007.3047945205481</c:v>
                </c:pt>
                <c:pt idx="1691">
                  <c:v>2007.3075342465754</c:v>
                </c:pt>
                <c:pt idx="1692">
                  <c:v>2007.3102739726028</c:v>
                </c:pt>
                <c:pt idx="1693">
                  <c:v>2007.3130136986301</c:v>
                </c:pt>
                <c:pt idx="1694">
                  <c:v>2007.3157534246575</c:v>
                </c:pt>
                <c:pt idx="1695">
                  <c:v>2007.3184931506848</c:v>
                </c:pt>
                <c:pt idx="1696">
                  <c:v>2007.3212328767124</c:v>
                </c:pt>
                <c:pt idx="1697">
                  <c:v>2007.3239726027398</c:v>
                </c:pt>
                <c:pt idx="1698">
                  <c:v>2007.3267123287671</c:v>
                </c:pt>
                <c:pt idx="1699">
                  <c:v>2007.3294520547945</c:v>
                </c:pt>
                <c:pt idx="1700">
                  <c:v>2007.3321917808219</c:v>
                </c:pt>
                <c:pt idx="1701">
                  <c:v>2007.3349315068492</c:v>
                </c:pt>
                <c:pt idx="1702">
                  <c:v>2007.3360730593606</c:v>
                </c:pt>
                <c:pt idx="1703">
                  <c:v>2007.338812785388</c:v>
                </c:pt>
                <c:pt idx="1704">
                  <c:v>2007.3415525114156</c:v>
                </c:pt>
                <c:pt idx="1705">
                  <c:v>2007.3442922374429</c:v>
                </c:pt>
                <c:pt idx="1706">
                  <c:v>2007.3470319634703</c:v>
                </c:pt>
                <c:pt idx="1707">
                  <c:v>2007.3497716894976</c:v>
                </c:pt>
                <c:pt idx="1708">
                  <c:v>2007.352511415525</c:v>
                </c:pt>
                <c:pt idx="1709">
                  <c:v>2007.3552511415523</c:v>
                </c:pt>
                <c:pt idx="1710">
                  <c:v>2007.3579908675799</c:v>
                </c:pt>
                <c:pt idx="1711">
                  <c:v>2007.3607305936073</c:v>
                </c:pt>
                <c:pt idx="1712">
                  <c:v>2007.3634703196346</c:v>
                </c:pt>
                <c:pt idx="1713">
                  <c:v>2007.366210045662</c:v>
                </c:pt>
                <c:pt idx="1714">
                  <c:v>2007.3689497716894</c:v>
                </c:pt>
                <c:pt idx="1715">
                  <c:v>2007.3716894977167</c:v>
                </c:pt>
                <c:pt idx="1716">
                  <c:v>2007.3744292237443</c:v>
                </c:pt>
                <c:pt idx="1717">
                  <c:v>2007.3771689497717</c:v>
                </c:pt>
                <c:pt idx="1718">
                  <c:v>2007.379908675799</c:v>
                </c:pt>
                <c:pt idx="1719">
                  <c:v>2007.3826484018264</c:v>
                </c:pt>
                <c:pt idx="1720">
                  <c:v>2007.3853881278537</c:v>
                </c:pt>
                <c:pt idx="1721">
                  <c:v>2007.3881278538813</c:v>
                </c:pt>
                <c:pt idx="1722">
                  <c:v>2007.3908675799087</c:v>
                </c:pt>
                <c:pt idx="1723">
                  <c:v>2007.393607305936</c:v>
                </c:pt>
                <c:pt idx="1724">
                  <c:v>2007.3963470319634</c:v>
                </c:pt>
                <c:pt idx="1725">
                  <c:v>2007.3990867579907</c:v>
                </c:pt>
                <c:pt idx="1726">
                  <c:v>2007.4018264840181</c:v>
                </c:pt>
                <c:pt idx="1727">
                  <c:v>2007.4045662100457</c:v>
                </c:pt>
                <c:pt idx="1728">
                  <c:v>2007.407305936073</c:v>
                </c:pt>
                <c:pt idx="1729">
                  <c:v>2007.4100456621004</c:v>
                </c:pt>
                <c:pt idx="1730">
                  <c:v>2007.4127853881278</c:v>
                </c:pt>
                <c:pt idx="1731">
                  <c:v>2007.4155251141551</c:v>
                </c:pt>
                <c:pt idx="1732">
                  <c:v>2007.4194063926941</c:v>
                </c:pt>
                <c:pt idx="1733">
                  <c:v>2007.4221461187215</c:v>
                </c:pt>
                <c:pt idx="1734">
                  <c:v>2007.424885844749</c:v>
                </c:pt>
                <c:pt idx="1735">
                  <c:v>2007.4276255707764</c:v>
                </c:pt>
                <c:pt idx="1736">
                  <c:v>2007.4303652968038</c:v>
                </c:pt>
                <c:pt idx="1737">
                  <c:v>2007.4331050228311</c:v>
                </c:pt>
                <c:pt idx="1738">
                  <c:v>2007.4358447488585</c:v>
                </c:pt>
                <c:pt idx="1739">
                  <c:v>2007.4385844748858</c:v>
                </c:pt>
                <c:pt idx="1740">
                  <c:v>2007.4413242009134</c:v>
                </c:pt>
                <c:pt idx="1741">
                  <c:v>2007.4440639269408</c:v>
                </c:pt>
                <c:pt idx="1742">
                  <c:v>2007.4468036529681</c:v>
                </c:pt>
                <c:pt idx="1743">
                  <c:v>2007.4495433789955</c:v>
                </c:pt>
                <c:pt idx="1744">
                  <c:v>2007.4522831050228</c:v>
                </c:pt>
                <c:pt idx="1745">
                  <c:v>2007.4550228310502</c:v>
                </c:pt>
                <c:pt idx="1746">
                  <c:v>2007.4577625570778</c:v>
                </c:pt>
                <c:pt idx="1747">
                  <c:v>2007.4605022831051</c:v>
                </c:pt>
                <c:pt idx="1748">
                  <c:v>2007.4632420091325</c:v>
                </c:pt>
                <c:pt idx="1749">
                  <c:v>2007.4659817351599</c:v>
                </c:pt>
                <c:pt idx="1750">
                  <c:v>2007.4687214611872</c:v>
                </c:pt>
                <c:pt idx="1751">
                  <c:v>2007.4714611872148</c:v>
                </c:pt>
                <c:pt idx="1752">
                  <c:v>2007.4742009132422</c:v>
                </c:pt>
                <c:pt idx="1753">
                  <c:v>2007.4769406392695</c:v>
                </c:pt>
                <c:pt idx="1754">
                  <c:v>2007.4796803652969</c:v>
                </c:pt>
                <c:pt idx="1755">
                  <c:v>2007.4824200913242</c:v>
                </c:pt>
                <c:pt idx="1756">
                  <c:v>2007.4851598173516</c:v>
                </c:pt>
                <c:pt idx="1757">
                  <c:v>2007.4878995433792</c:v>
                </c:pt>
                <c:pt idx="1758">
                  <c:v>2007.4906392694065</c:v>
                </c:pt>
                <c:pt idx="1759">
                  <c:v>2007.4933789954339</c:v>
                </c:pt>
                <c:pt idx="1760">
                  <c:v>2007.4961187214612</c:v>
                </c:pt>
                <c:pt idx="1761">
                  <c:v>2007.4988584474886</c:v>
                </c:pt>
                <c:pt idx="1762">
                  <c:v>2007.501598173516</c:v>
                </c:pt>
                <c:pt idx="1763">
                  <c:v>2007.5027397260274</c:v>
                </c:pt>
                <c:pt idx="1764">
                  <c:v>2007.5054794520547</c:v>
                </c:pt>
                <c:pt idx="1765">
                  <c:v>2007.5082191780823</c:v>
                </c:pt>
                <c:pt idx="1766">
                  <c:v>2007.5109589041097</c:v>
                </c:pt>
                <c:pt idx="1767">
                  <c:v>2007.513698630137</c:v>
                </c:pt>
                <c:pt idx="1768">
                  <c:v>2007.5164383561644</c:v>
                </c:pt>
                <c:pt idx="1769">
                  <c:v>2007.5191780821917</c:v>
                </c:pt>
                <c:pt idx="1770">
                  <c:v>2007.5219178082191</c:v>
                </c:pt>
                <c:pt idx="1771">
                  <c:v>2007.5246575342467</c:v>
                </c:pt>
                <c:pt idx="1772">
                  <c:v>2007.527397260274</c:v>
                </c:pt>
                <c:pt idx="1773">
                  <c:v>2007.5301369863014</c:v>
                </c:pt>
                <c:pt idx="1774">
                  <c:v>2007.5328767123287</c:v>
                </c:pt>
                <c:pt idx="1775">
                  <c:v>2007.5356164383561</c:v>
                </c:pt>
                <c:pt idx="1776">
                  <c:v>2007.5383561643835</c:v>
                </c:pt>
                <c:pt idx="1777">
                  <c:v>2007.541095890411</c:v>
                </c:pt>
                <c:pt idx="1778">
                  <c:v>2007.5438356164384</c:v>
                </c:pt>
                <c:pt idx="1779">
                  <c:v>2007.5465753424658</c:v>
                </c:pt>
                <c:pt idx="1780">
                  <c:v>2007.5493150684931</c:v>
                </c:pt>
                <c:pt idx="1781">
                  <c:v>2007.5520547945205</c:v>
                </c:pt>
                <c:pt idx="1782">
                  <c:v>2007.5547945205481</c:v>
                </c:pt>
                <c:pt idx="1783">
                  <c:v>2007.5575342465754</c:v>
                </c:pt>
                <c:pt idx="1784">
                  <c:v>2007.5602739726028</c:v>
                </c:pt>
                <c:pt idx="1785">
                  <c:v>2007.5630136986301</c:v>
                </c:pt>
                <c:pt idx="1786">
                  <c:v>2007.5657534246575</c:v>
                </c:pt>
                <c:pt idx="1787">
                  <c:v>2007.5684931506848</c:v>
                </c:pt>
                <c:pt idx="1788">
                  <c:v>2007.5712328767124</c:v>
                </c:pt>
                <c:pt idx="1789">
                  <c:v>2007.5739726027398</c:v>
                </c:pt>
                <c:pt idx="1790">
                  <c:v>2007.5767123287671</c:v>
                </c:pt>
                <c:pt idx="1791">
                  <c:v>2007.5794520547945</c:v>
                </c:pt>
                <c:pt idx="1792">
                  <c:v>2007.5821917808219</c:v>
                </c:pt>
                <c:pt idx="1793">
                  <c:v>2007.5860730593606</c:v>
                </c:pt>
                <c:pt idx="1794">
                  <c:v>2007.588812785388</c:v>
                </c:pt>
                <c:pt idx="1795">
                  <c:v>2007.5915525114156</c:v>
                </c:pt>
                <c:pt idx="1796">
                  <c:v>2007.5942922374429</c:v>
                </c:pt>
                <c:pt idx="1797">
                  <c:v>2007.5970319634703</c:v>
                </c:pt>
                <c:pt idx="1798">
                  <c:v>2007.5997716894976</c:v>
                </c:pt>
                <c:pt idx="1799">
                  <c:v>2007.602511415525</c:v>
                </c:pt>
                <c:pt idx="1800">
                  <c:v>2007.6052511415523</c:v>
                </c:pt>
                <c:pt idx="1801">
                  <c:v>2007.6079908675799</c:v>
                </c:pt>
                <c:pt idx="1802">
                  <c:v>2007.6107305936073</c:v>
                </c:pt>
                <c:pt idx="1803">
                  <c:v>2007.6134703196346</c:v>
                </c:pt>
                <c:pt idx="1804">
                  <c:v>2007.616210045662</c:v>
                </c:pt>
                <c:pt idx="1805">
                  <c:v>2007.6189497716894</c:v>
                </c:pt>
                <c:pt idx="1806">
                  <c:v>2007.6216894977167</c:v>
                </c:pt>
                <c:pt idx="1807">
                  <c:v>2007.6244292237443</c:v>
                </c:pt>
                <c:pt idx="1808">
                  <c:v>2007.6271689497717</c:v>
                </c:pt>
                <c:pt idx="1809">
                  <c:v>2007.629908675799</c:v>
                </c:pt>
                <c:pt idx="1810">
                  <c:v>2007.6326484018264</c:v>
                </c:pt>
                <c:pt idx="1811">
                  <c:v>2007.6353881278537</c:v>
                </c:pt>
                <c:pt idx="1812">
                  <c:v>2007.6381278538813</c:v>
                </c:pt>
                <c:pt idx="1813">
                  <c:v>2007.6408675799087</c:v>
                </c:pt>
                <c:pt idx="1814">
                  <c:v>2007.643607305936</c:v>
                </c:pt>
                <c:pt idx="1815">
                  <c:v>2007.6463470319634</c:v>
                </c:pt>
                <c:pt idx="1816">
                  <c:v>2007.6490867579907</c:v>
                </c:pt>
                <c:pt idx="1817">
                  <c:v>2007.6518264840181</c:v>
                </c:pt>
                <c:pt idx="1818">
                  <c:v>2007.6545662100457</c:v>
                </c:pt>
                <c:pt idx="1819">
                  <c:v>2007.657305936073</c:v>
                </c:pt>
                <c:pt idx="1820">
                  <c:v>2007.6600456621004</c:v>
                </c:pt>
                <c:pt idx="1821">
                  <c:v>2007.6627853881278</c:v>
                </c:pt>
                <c:pt idx="1822">
                  <c:v>2007.6655251141551</c:v>
                </c:pt>
                <c:pt idx="1823">
                  <c:v>2007.6682648401825</c:v>
                </c:pt>
                <c:pt idx="1824">
                  <c:v>2007.6694063926941</c:v>
                </c:pt>
                <c:pt idx="1825">
                  <c:v>2007.6721461187215</c:v>
                </c:pt>
                <c:pt idx="1826">
                  <c:v>2007.674885844749</c:v>
                </c:pt>
                <c:pt idx="1827">
                  <c:v>2007.6776255707764</c:v>
                </c:pt>
                <c:pt idx="1828">
                  <c:v>2007.6803652968038</c:v>
                </c:pt>
                <c:pt idx="1829">
                  <c:v>2007.6831050228311</c:v>
                </c:pt>
                <c:pt idx="1830">
                  <c:v>2007.6858447488585</c:v>
                </c:pt>
                <c:pt idx="1831">
                  <c:v>2007.6885844748858</c:v>
                </c:pt>
                <c:pt idx="1832">
                  <c:v>2007.6913242009134</c:v>
                </c:pt>
                <c:pt idx="1833">
                  <c:v>2007.6940639269408</c:v>
                </c:pt>
                <c:pt idx="1834">
                  <c:v>2007.6968036529681</c:v>
                </c:pt>
                <c:pt idx="1835">
                  <c:v>2007.6995433789955</c:v>
                </c:pt>
                <c:pt idx="1836">
                  <c:v>2007.7022831050228</c:v>
                </c:pt>
                <c:pt idx="1837">
                  <c:v>2007.7050228310502</c:v>
                </c:pt>
                <c:pt idx="1838">
                  <c:v>2007.7077625570778</c:v>
                </c:pt>
                <c:pt idx="1839">
                  <c:v>2007.7105022831051</c:v>
                </c:pt>
                <c:pt idx="1840">
                  <c:v>2007.7132420091325</c:v>
                </c:pt>
                <c:pt idx="1841">
                  <c:v>2007.7159817351599</c:v>
                </c:pt>
                <c:pt idx="1842">
                  <c:v>2007.7187214611872</c:v>
                </c:pt>
                <c:pt idx="1843">
                  <c:v>2007.7214611872148</c:v>
                </c:pt>
                <c:pt idx="1844">
                  <c:v>2007.7242009132422</c:v>
                </c:pt>
                <c:pt idx="1845">
                  <c:v>2007.7269406392695</c:v>
                </c:pt>
                <c:pt idx="1846">
                  <c:v>2007.7296803652969</c:v>
                </c:pt>
                <c:pt idx="1847">
                  <c:v>2007.7324200913242</c:v>
                </c:pt>
                <c:pt idx="1848">
                  <c:v>2007.7351598173516</c:v>
                </c:pt>
                <c:pt idx="1849">
                  <c:v>2007.7378995433792</c:v>
                </c:pt>
                <c:pt idx="1850">
                  <c:v>2007.7406392694065</c:v>
                </c:pt>
                <c:pt idx="1851">
                  <c:v>2007.7433789954339</c:v>
                </c:pt>
                <c:pt idx="1852">
                  <c:v>2007.7461187214612</c:v>
                </c:pt>
                <c:pt idx="1853">
                  <c:v>2007.7488584474886</c:v>
                </c:pt>
                <c:pt idx="1854">
                  <c:v>2007.751598173516</c:v>
                </c:pt>
                <c:pt idx="1855">
                  <c:v>2007.7527397260274</c:v>
                </c:pt>
                <c:pt idx="1856">
                  <c:v>2007.7554794520547</c:v>
                </c:pt>
                <c:pt idx="1857">
                  <c:v>2007.7582191780823</c:v>
                </c:pt>
                <c:pt idx="1858">
                  <c:v>2007.7609589041097</c:v>
                </c:pt>
                <c:pt idx="1859">
                  <c:v>2007.763698630137</c:v>
                </c:pt>
                <c:pt idx="1860">
                  <c:v>2007.7664383561644</c:v>
                </c:pt>
                <c:pt idx="1861">
                  <c:v>2007.7691780821917</c:v>
                </c:pt>
                <c:pt idx="1862">
                  <c:v>2007.7719178082191</c:v>
                </c:pt>
                <c:pt idx="1863">
                  <c:v>2007.7746575342467</c:v>
                </c:pt>
                <c:pt idx="1864">
                  <c:v>2007.777397260274</c:v>
                </c:pt>
                <c:pt idx="1865">
                  <c:v>2007.7801369863014</c:v>
                </c:pt>
                <c:pt idx="1866">
                  <c:v>2007.7828767123287</c:v>
                </c:pt>
                <c:pt idx="1867">
                  <c:v>2007.7856164383561</c:v>
                </c:pt>
                <c:pt idx="1868">
                  <c:v>2007.7883561643835</c:v>
                </c:pt>
                <c:pt idx="1869">
                  <c:v>2007.791095890411</c:v>
                </c:pt>
                <c:pt idx="1870">
                  <c:v>2007.7938356164384</c:v>
                </c:pt>
                <c:pt idx="1871">
                  <c:v>2007.7965753424658</c:v>
                </c:pt>
                <c:pt idx="1872">
                  <c:v>2007.7993150684931</c:v>
                </c:pt>
                <c:pt idx="1873">
                  <c:v>2007.8020547945205</c:v>
                </c:pt>
                <c:pt idx="1874">
                  <c:v>2007.8047945205481</c:v>
                </c:pt>
                <c:pt idx="1875">
                  <c:v>2007.8075342465754</c:v>
                </c:pt>
                <c:pt idx="1876">
                  <c:v>2007.8102739726028</c:v>
                </c:pt>
                <c:pt idx="1877">
                  <c:v>2007.8130136986301</c:v>
                </c:pt>
                <c:pt idx="1878">
                  <c:v>2007.8157534246575</c:v>
                </c:pt>
                <c:pt idx="1879">
                  <c:v>2007.8184931506848</c:v>
                </c:pt>
                <c:pt idx="1880">
                  <c:v>2007.8212328767124</c:v>
                </c:pt>
                <c:pt idx="1881">
                  <c:v>2007.8239726027398</c:v>
                </c:pt>
                <c:pt idx="1882">
                  <c:v>2007.8267123287671</c:v>
                </c:pt>
                <c:pt idx="1883">
                  <c:v>2007.8294520547945</c:v>
                </c:pt>
                <c:pt idx="1884">
                  <c:v>2007.8321917808219</c:v>
                </c:pt>
                <c:pt idx="1885">
                  <c:v>2007.8360730593606</c:v>
                </c:pt>
                <c:pt idx="1886">
                  <c:v>2007.838812785388</c:v>
                </c:pt>
                <c:pt idx="1887">
                  <c:v>2007.8415525114156</c:v>
                </c:pt>
                <c:pt idx="1888">
                  <c:v>2007.8442922374429</c:v>
                </c:pt>
                <c:pt idx="1889">
                  <c:v>2007.8470319634703</c:v>
                </c:pt>
                <c:pt idx="1890">
                  <c:v>2007.8497716894976</c:v>
                </c:pt>
                <c:pt idx="1891">
                  <c:v>2007.852511415525</c:v>
                </c:pt>
                <c:pt idx="1892">
                  <c:v>2007.8552511415523</c:v>
                </c:pt>
                <c:pt idx="1893">
                  <c:v>2007.8579908675799</c:v>
                </c:pt>
                <c:pt idx="1894">
                  <c:v>2007.8607305936073</c:v>
                </c:pt>
                <c:pt idx="1895">
                  <c:v>2007.8634703196346</c:v>
                </c:pt>
                <c:pt idx="1896">
                  <c:v>2007.866210045662</c:v>
                </c:pt>
                <c:pt idx="1897">
                  <c:v>2007.8689497716894</c:v>
                </c:pt>
                <c:pt idx="1898">
                  <c:v>2007.8716894977167</c:v>
                </c:pt>
                <c:pt idx="1899">
                  <c:v>2007.8744292237443</c:v>
                </c:pt>
                <c:pt idx="1900">
                  <c:v>2007.8771689497717</c:v>
                </c:pt>
                <c:pt idx="1901">
                  <c:v>2007.879908675799</c:v>
                </c:pt>
                <c:pt idx="1902">
                  <c:v>2007.8826484018264</c:v>
                </c:pt>
                <c:pt idx="1903">
                  <c:v>2007.8853881278537</c:v>
                </c:pt>
                <c:pt idx="1904">
                  <c:v>2007.8881278538813</c:v>
                </c:pt>
                <c:pt idx="1905">
                  <c:v>2007.8908675799087</c:v>
                </c:pt>
                <c:pt idx="1906">
                  <c:v>2007.893607305936</c:v>
                </c:pt>
                <c:pt idx="1907">
                  <c:v>2007.8963470319634</c:v>
                </c:pt>
                <c:pt idx="1908">
                  <c:v>2007.8990867579907</c:v>
                </c:pt>
                <c:pt idx="1909">
                  <c:v>2007.9018264840181</c:v>
                </c:pt>
                <c:pt idx="1910">
                  <c:v>2007.9045662100457</c:v>
                </c:pt>
                <c:pt idx="1911">
                  <c:v>2007.907305936073</c:v>
                </c:pt>
                <c:pt idx="1912">
                  <c:v>2007.9100456621004</c:v>
                </c:pt>
                <c:pt idx="1913">
                  <c:v>2007.9127853881278</c:v>
                </c:pt>
                <c:pt idx="1914">
                  <c:v>2007.9155251141551</c:v>
                </c:pt>
                <c:pt idx="1915">
                  <c:v>2007.9182648401825</c:v>
                </c:pt>
                <c:pt idx="1916">
                  <c:v>2007.9194063926941</c:v>
                </c:pt>
                <c:pt idx="1917">
                  <c:v>2007.9221461187215</c:v>
                </c:pt>
                <c:pt idx="1918">
                  <c:v>2007.924885844749</c:v>
                </c:pt>
                <c:pt idx="1919">
                  <c:v>2007.9276255707764</c:v>
                </c:pt>
                <c:pt idx="1920">
                  <c:v>2007.9303652968038</c:v>
                </c:pt>
                <c:pt idx="1921">
                  <c:v>2007.9331050228311</c:v>
                </c:pt>
                <c:pt idx="1922">
                  <c:v>2007.9358447488585</c:v>
                </c:pt>
                <c:pt idx="1923">
                  <c:v>2007.9385844748858</c:v>
                </c:pt>
                <c:pt idx="1924">
                  <c:v>2007.9413242009134</c:v>
                </c:pt>
                <c:pt idx="1925">
                  <c:v>2007.9440639269408</c:v>
                </c:pt>
                <c:pt idx="1926">
                  <c:v>2007.9468036529681</c:v>
                </c:pt>
                <c:pt idx="1927">
                  <c:v>2007.9495433789955</c:v>
                </c:pt>
                <c:pt idx="1928">
                  <c:v>2007.9522831050228</c:v>
                </c:pt>
                <c:pt idx="1929">
                  <c:v>2007.9550228310502</c:v>
                </c:pt>
                <c:pt idx="1930">
                  <c:v>2007.9577625570778</c:v>
                </c:pt>
                <c:pt idx="1931">
                  <c:v>2007.9605022831051</c:v>
                </c:pt>
                <c:pt idx="1932">
                  <c:v>2007.9632420091325</c:v>
                </c:pt>
                <c:pt idx="1933">
                  <c:v>2007.9659817351599</c:v>
                </c:pt>
                <c:pt idx="1934">
                  <c:v>2007.9687214611872</c:v>
                </c:pt>
                <c:pt idx="1935">
                  <c:v>2007.9714611872148</c:v>
                </c:pt>
                <c:pt idx="1936">
                  <c:v>2007.9742009132422</c:v>
                </c:pt>
                <c:pt idx="1937">
                  <c:v>2007.9769406392695</c:v>
                </c:pt>
                <c:pt idx="1938">
                  <c:v>2007.9796803652969</c:v>
                </c:pt>
                <c:pt idx="1939">
                  <c:v>2007.9824200913242</c:v>
                </c:pt>
                <c:pt idx="1940">
                  <c:v>2007.9851598173516</c:v>
                </c:pt>
                <c:pt idx="1941">
                  <c:v>2007.9878995433792</c:v>
                </c:pt>
                <c:pt idx="1942">
                  <c:v>2007.9906392694065</c:v>
                </c:pt>
                <c:pt idx="1943">
                  <c:v>2007.9933789954339</c:v>
                </c:pt>
                <c:pt idx="1944">
                  <c:v>2007.9961187214612</c:v>
                </c:pt>
                <c:pt idx="1945">
                  <c:v>2007.9988584474886</c:v>
                </c:pt>
                <c:pt idx="1946">
                  <c:v>2008.0027397260274</c:v>
                </c:pt>
                <c:pt idx="1947">
                  <c:v>2008.0054794520547</c:v>
                </c:pt>
                <c:pt idx="1948">
                  <c:v>2008.0082191780823</c:v>
                </c:pt>
                <c:pt idx="1949">
                  <c:v>2008.0109589041097</c:v>
                </c:pt>
                <c:pt idx="1950">
                  <c:v>2008.013698630137</c:v>
                </c:pt>
                <c:pt idx="1951">
                  <c:v>2008.0164383561644</c:v>
                </c:pt>
                <c:pt idx="1952">
                  <c:v>2008.0191780821917</c:v>
                </c:pt>
                <c:pt idx="1953">
                  <c:v>2008.0219178082191</c:v>
                </c:pt>
                <c:pt idx="1954">
                  <c:v>2008.0246575342467</c:v>
                </c:pt>
                <c:pt idx="1955">
                  <c:v>2008.027397260274</c:v>
                </c:pt>
                <c:pt idx="1956">
                  <c:v>2008.0301369863014</c:v>
                </c:pt>
                <c:pt idx="1957">
                  <c:v>2008.0328767123287</c:v>
                </c:pt>
                <c:pt idx="1958">
                  <c:v>2008.0356164383561</c:v>
                </c:pt>
                <c:pt idx="1959">
                  <c:v>2008.0383561643835</c:v>
                </c:pt>
                <c:pt idx="1960">
                  <c:v>2008.041095890411</c:v>
                </c:pt>
                <c:pt idx="1961">
                  <c:v>2008.0438356164384</c:v>
                </c:pt>
                <c:pt idx="1962">
                  <c:v>2008.0465753424658</c:v>
                </c:pt>
                <c:pt idx="1963">
                  <c:v>2008.0493150684931</c:v>
                </c:pt>
                <c:pt idx="1964">
                  <c:v>2008.0520547945205</c:v>
                </c:pt>
                <c:pt idx="1965">
                  <c:v>2008.0547945205481</c:v>
                </c:pt>
                <c:pt idx="1966">
                  <c:v>2008.0575342465754</c:v>
                </c:pt>
                <c:pt idx="1967">
                  <c:v>2008.0602739726028</c:v>
                </c:pt>
                <c:pt idx="1968">
                  <c:v>2008.0630136986301</c:v>
                </c:pt>
                <c:pt idx="1969">
                  <c:v>2008.0657534246575</c:v>
                </c:pt>
                <c:pt idx="1970">
                  <c:v>2008.0684931506848</c:v>
                </c:pt>
                <c:pt idx="1971">
                  <c:v>2008.0712328767124</c:v>
                </c:pt>
                <c:pt idx="1972">
                  <c:v>2008.0739726027398</c:v>
                </c:pt>
                <c:pt idx="1973">
                  <c:v>2008.0767123287671</c:v>
                </c:pt>
                <c:pt idx="1974">
                  <c:v>2008.0794520547945</c:v>
                </c:pt>
                <c:pt idx="1975">
                  <c:v>2008.0821917808219</c:v>
                </c:pt>
                <c:pt idx="1976">
                  <c:v>2008.0849315068492</c:v>
                </c:pt>
                <c:pt idx="1977">
                  <c:v>2008.0860730593606</c:v>
                </c:pt>
                <c:pt idx="1978">
                  <c:v>2008.088812785388</c:v>
                </c:pt>
                <c:pt idx="1979">
                  <c:v>2008.0915525114156</c:v>
                </c:pt>
                <c:pt idx="1980">
                  <c:v>2008.0942922374429</c:v>
                </c:pt>
                <c:pt idx="1981">
                  <c:v>2008.0970319634703</c:v>
                </c:pt>
                <c:pt idx="1982">
                  <c:v>2008.0997716894976</c:v>
                </c:pt>
                <c:pt idx="1983">
                  <c:v>2008.102511415525</c:v>
                </c:pt>
                <c:pt idx="1984">
                  <c:v>2008.1052511415523</c:v>
                </c:pt>
                <c:pt idx="1985">
                  <c:v>2008.1079908675799</c:v>
                </c:pt>
                <c:pt idx="1986">
                  <c:v>2008.1107305936073</c:v>
                </c:pt>
                <c:pt idx="1987">
                  <c:v>2008.1134703196346</c:v>
                </c:pt>
                <c:pt idx="1988">
                  <c:v>2008.116210045662</c:v>
                </c:pt>
                <c:pt idx="1989">
                  <c:v>2008.1189497716894</c:v>
                </c:pt>
                <c:pt idx="1990">
                  <c:v>2008.1216894977167</c:v>
                </c:pt>
                <c:pt idx="1991">
                  <c:v>2008.1244292237443</c:v>
                </c:pt>
                <c:pt idx="1992">
                  <c:v>2008.1271689497717</c:v>
                </c:pt>
                <c:pt idx="1993">
                  <c:v>2008.129908675799</c:v>
                </c:pt>
                <c:pt idx="1994">
                  <c:v>2008.1326484018264</c:v>
                </c:pt>
                <c:pt idx="1995">
                  <c:v>2008.1353881278537</c:v>
                </c:pt>
                <c:pt idx="1996">
                  <c:v>2008.1381278538813</c:v>
                </c:pt>
                <c:pt idx="1997">
                  <c:v>2008.1408675799087</c:v>
                </c:pt>
                <c:pt idx="1998">
                  <c:v>2008.143607305936</c:v>
                </c:pt>
                <c:pt idx="1999">
                  <c:v>2008.1463470319634</c:v>
                </c:pt>
                <c:pt idx="2000">
                  <c:v>2008.1490867579907</c:v>
                </c:pt>
                <c:pt idx="2001">
                  <c:v>2008.1518264840181</c:v>
                </c:pt>
                <c:pt idx="2002">
                  <c:v>2008.1545662100457</c:v>
                </c:pt>
                <c:pt idx="2003">
                  <c:v>2008.157305936073</c:v>
                </c:pt>
                <c:pt idx="2004">
                  <c:v>2008.1600456621004</c:v>
                </c:pt>
                <c:pt idx="2005">
                  <c:v>2008.1627853881278</c:v>
                </c:pt>
                <c:pt idx="2006">
                  <c:v>2008.1655251141551</c:v>
                </c:pt>
                <c:pt idx="2007">
                  <c:v>2008.1682648401825</c:v>
                </c:pt>
                <c:pt idx="2008">
                  <c:v>2008.1694063926941</c:v>
                </c:pt>
                <c:pt idx="2009">
                  <c:v>2008.1721461187215</c:v>
                </c:pt>
                <c:pt idx="2010">
                  <c:v>2008.174885844749</c:v>
                </c:pt>
                <c:pt idx="2011">
                  <c:v>2008.1776255707764</c:v>
                </c:pt>
                <c:pt idx="2012">
                  <c:v>2008.1803652968038</c:v>
                </c:pt>
                <c:pt idx="2013">
                  <c:v>2008.1831050228311</c:v>
                </c:pt>
                <c:pt idx="2014">
                  <c:v>2008.1858447488585</c:v>
                </c:pt>
                <c:pt idx="2015">
                  <c:v>2008.1885844748858</c:v>
                </c:pt>
                <c:pt idx="2016">
                  <c:v>2008.1913242009134</c:v>
                </c:pt>
                <c:pt idx="2017">
                  <c:v>2008.1940639269408</c:v>
                </c:pt>
                <c:pt idx="2018">
                  <c:v>2008.1968036529681</c:v>
                </c:pt>
                <c:pt idx="2019">
                  <c:v>2008.1995433789955</c:v>
                </c:pt>
                <c:pt idx="2020">
                  <c:v>2008.2022831050228</c:v>
                </c:pt>
                <c:pt idx="2021">
                  <c:v>2008.2050228310502</c:v>
                </c:pt>
                <c:pt idx="2022">
                  <c:v>2008.2077625570778</c:v>
                </c:pt>
                <c:pt idx="2023">
                  <c:v>2008.2105022831051</c:v>
                </c:pt>
                <c:pt idx="2024">
                  <c:v>2008.2132420091325</c:v>
                </c:pt>
                <c:pt idx="2025">
                  <c:v>2008.2159817351599</c:v>
                </c:pt>
                <c:pt idx="2026">
                  <c:v>2008.2187214611872</c:v>
                </c:pt>
                <c:pt idx="2027">
                  <c:v>2008.2214611872148</c:v>
                </c:pt>
                <c:pt idx="2028">
                  <c:v>2008.2242009132422</c:v>
                </c:pt>
                <c:pt idx="2029">
                  <c:v>2008.2269406392695</c:v>
                </c:pt>
                <c:pt idx="2030">
                  <c:v>2008.2296803652969</c:v>
                </c:pt>
                <c:pt idx="2031">
                  <c:v>2008.2324200913242</c:v>
                </c:pt>
                <c:pt idx="2032">
                  <c:v>2008.2351598173516</c:v>
                </c:pt>
                <c:pt idx="2033">
                  <c:v>2008.2378995433792</c:v>
                </c:pt>
                <c:pt idx="2034">
                  <c:v>2008.2406392694065</c:v>
                </c:pt>
                <c:pt idx="2035">
                  <c:v>2008.2433789954339</c:v>
                </c:pt>
                <c:pt idx="2036">
                  <c:v>2008.2461187214612</c:v>
                </c:pt>
                <c:pt idx="2037">
                  <c:v>2008.2527397260274</c:v>
                </c:pt>
                <c:pt idx="2038">
                  <c:v>2008.2554794520547</c:v>
                </c:pt>
                <c:pt idx="2039">
                  <c:v>2008.2582191780823</c:v>
                </c:pt>
                <c:pt idx="2040">
                  <c:v>2008.2609589041097</c:v>
                </c:pt>
                <c:pt idx="2041">
                  <c:v>2008.263698630137</c:v>
                </c:pt>
                <c:pt idx="2042">
                  <c:v>2008.2664383561644</c:v>
                </c:pt>
                <c:pt idx="2043">
                  <c:v>2008.2691780821917</c:v>
                </c:pt>
                <c:pt idx="2044">
                  <c:v>2008.2719178082191</c:v>
                </c:pt>
                <c:pt idx="2045">
                  <c:v>2008.2746575342467</c:v>
                </c:pt>
                <c:pt idx="2046">
                  <c:v>2008.277397260274</c:v>
                </c:pt>
                <c:pt idx="2047">
                  <c:v>2008.2801369863014</c:v>
                </c:pt>
                <c:pt idx="2048">
                  <c:v>2008.2828767123287</c:v>
                </c:pt>
                <c:pt idx="2049">
                  <c:v>2008.2856164383561</c:v>
                </c:pt>
                <c:pt idx="2050">
                  <c:v>2008.2883561643835</c:v>
                </c:pt>
                <c:pt idx="2051">
                  <c:v>2008.291095890411</c:v>
                </c:pt>
                <c:pt idx="2052">
                  <c:v>2008.2938356164384</c:v>
                </c:pt>
                <c:pt idx="2053">
                  <c:v>2008.2965753424658</c:v>
                </c:pt>
                <c:pt idx="2054">
                  <c:v>2008.2993150684931</c:v>
                </c:pt>
                <c:pt idx="2055">
                  <c:v>2008.3020547945205</c:v>
                </c:pt>
                <c:pt idx="2056">
                  <c:v>2008.3047945205481</c:v>
                </c:pt>
                <c:pt idx="2057">
                  <c:v>2008.3075342465754</c:v>
                </c:pt>
                <c:pt idx="2058">
                  <c:v>2008.3102739726028</c:v>
                </c:pt>
                <c:pt idx="2059">
                  <c:v>2008.3130136986301</c:v>
                </c:pt>
                <c:pt idx="2060">
                  <c:v>2008.3157534246575</c:v>
                </c:pt>
                <c:pt idx="2061">
                  <c:v>2008.3184931506848</c:v>
                </c:pt>
                <c:pt idx="2062">
                  <c:v>2008.3212328767124</c:v>
                </c:pt>
                <c:pt idx="2063">
                  <c:v>2008.3239726027398</c:v>
                </c:pt>
                <c:pt idx="2064">
                  <c:v>2008.3267123287671</c:v>
                </c:pt>
                <c:pt idx="2065">
                  <c:v>2008.3294520547945</c:v>
                </c:pt>
                <c:pt idx="2066">
                  <c:v>2008.3321917808219</c:v>
                </c:pt>
                <c:pt idx="2067">
                  <c:v>2008.3349315068492</c:v>
                </c:pt>
                <c:pt idx="2068">
                  <c:v>2008.3360730593606</c:v>
                </c:pt>
                <c:pt idx="2069">
                  <c:v>2008.338812785388</c:v>
                </c:pt>
                <c:pt idx="2070">
                  <c:v>2008.3415525114156</c:v>
                </c:pt>
                <c:pt idx="2071">
                  <c:v>2008.3442922374429</c:v>
                </c:pt>
                <c:pt idx="2072">
                  <c:v>2008.3470319634703</c:v>
                </c:pt>
                <c:pt idx="2073">
                  <c:v>2008.3497716894976</c:v>
                </c:pt>
                <c:pt idx="2074">
                  <c:v>2008.352511415525</c:v>
                </c:pt>
                <c:pt idx="2075">
                  <c:v>2008.3552511415523</c:v>
                </c:pt>
                <c:pt idx="2076">
                  <c:v>2008.3579908675799</c:v>
                </c:pt>
                <c:pt idx="2077">
                  <c:v>2008.3607305936073</c:v>
                </c:pt>
                <c:pt idx="2078">
                  <c:v>2008.3634703196346</c:v>
                </c:pt>
                <c:pt idx="2079">
                  <c:v>2008.366210045662</c:v>
                </c:pt>
                <c:pt idx="2080">
                  <c:v>2008.3689497716894</c:v>
                </c:pt>
                <c:pt idx="2081">
                  <c:v>2008.3716894977167</c:v>
                </c:pt>
                <c:pt idx="2082">
                  <c:v>2008.3744292237443</c:v>
                </c:pt>
                <c:pt idx="2083">
                  <c:v>2008.3771689497717</c:v>
                </c:pt>
                <c:pt idx="2084">
                  <c:v>2008.379908675799</c:v>
                </c:pt>
                <c:pt idx="2085">
                  <c:v>2008.3826484018264</c:v>
                </c:pt>
                <c:pt idx="2086">
                  <c:v>2008.3853881278537</c:v>
                </c:pt>
                <c:pt idx="2087">
                  <c:v>2008.3881278538813</c:v>
                </c:pt>
                <c:pt idx="2088">
                  <c:v>2008.3908675799087</c:v>
                </c:pt>
                <c:pt idx="2089">
                  <c:v>2008.393607305936</c:v>
                </c:pt>
                <c:pt idx="2090">
                  <c:v>2008.3963470319634</c:v>
                </c:pt>
                <c:pt idx="2091">
                  <c:v>2008.3990867579907</c:v>
                </c:pt>
                <c:pt idx="2092">
                  <c:v>2008.4018264840181</c:v>
                </c:pt>
                <c:pt idx="2093">
                  <c:v>2008.4045662100457</c:v>
                </c:pt>
                <c:pt idx="2094">
                  <c:v>2008.407305936073</c:v>
                </c:pt>
                <c:pt idx="2095">
                  <c:v>2008.4100456621004</c:v>
                </c:pt>
                <c:pt idx="2096">
                  <c:v>2008.4127853881278</c:v>
                </c:pt>
                <c:pt idx="2097">
                  <c:v>2008.4155251141551</c:v>
                </c:pt>
                <c:pt idx="2098">
                  <c:v>2008.4194063926941</c:v>
                </c:pt>
                <c:pt idx="2099">
                  <c:v>2008.4221461187215</c:v>
                </c:pt>
                <c:pt idx="2100">
                  <c:v>2008.424885844749</c:v>
                </c:pt>
                <c:pt idx="2101">
                  <c:v>2008.4276255707764</c:v>
                </c:pt>
                <c:pt idx="2102">
                  <c:v>2008.4303652968038</c:v>
                </c:pt>
                <c:pt idx="2103">
                  <c:v>2008.4331050228311</c:v>
                </c:pt>
                <c:pt idx="2104">
                  <c:v>2008.4358447488585</c:v>
                </c:pt>
                <c:pt idx="2105">
                  <c:v>2008.4385844748858</c:v>
                </c:pt>
                <c:pt idx="2106">
                  <c:v>2008.4413242009134</c:v>
                </c:pt>
                <c:pt idx="2107">
                  <c:v>2008.4440639269408</c:v>
                </c:pt>
                <c:pt idx="2108">
                  <c:v>2008.4468036529681</c:v>
                </c:pt>
                <c:pt idx="2109">
                  <c:v>2008.4495433789955</c:v>
                </c:pt>
                <c:pt idx="2110">
                  <c:v>2008.4522831050228</c:v>
                </c:pt>
                <c:pt idx="2111">
                  <c:v>2008.4550228310502</c:v>
                </c:pt>
                <c:pt idx="2112">
                  <c:v>2008.4577625570778</c:v>
                </c:pt>
                <c:pt idx="2113">
                  <c:v>2008.4605022831051</c:v>
                </c:pt>
                <c:pt idx="2114">
                  <c:v>2008.4632420091325</c:v>
                </c:pt>
                <c:pt idx="2115">
                  <c:v>2008.4659817351599</c:v>
                </c:pt>
                <c:pt idx="2116">
                  <c:v>2008.4687214611872</c:v>
                </c:pt>
                <c:pt idx="2117">
                  <c:v>2008.4714611872148</c:v>
                </c:pt>
                <c:pt idx="2118">
                  <c:v>2008.4742009132422</c:v>
                </c:pt>
                <c:pt idx="2119">
                  <c:v>2008.4769406392695</c:v>
                </c:pt>
                <c:pt idx="2120">
                  <c:v>2008.4796803652969</c:v>
                </c:pt>
                <c:pt idx="2121">
                  <c:v>2008.4824200913242</c:v>
                </c:pt>
                <c:pt idx="2122">
                  <c:v>2008.4851598173516</c:v>
                </c:pt>
                <c:pt idx="2123">
                  <c:v>2008.4878995433792</c:v>
                </c:pt>
                <c:pt idx="2124">
                  <c:v>2008.4906392694065</c:v>
                </c:pt>
                <c:pt idx="2125">
                  <c:v>2008.4933789954339</c:v>
                </c:pt>
                <c:pt idx="2126">
                  <c:v>2008.4961187214612</c:v>
                </c:pt>
                <c:pt idx="2127">
                  <c:v>2008.4988584474886</c:v>
                </c:pt>
                <c:pt idx="2128">
                  <c:v>2008.501598173516</c:v>
                </c:pt>
                <c:pt idx="2129">
                  <c:v>2008.5027397260274</c:v>
                </c:pt>
                <c:pt idx="2130">
                  <c:v>2008.5054794520547</c:v>
                </c:pt>
                <c:pt idx="2131">
                  <c:v>2008.5082191780823</c:v>
                </c:pt>
                <c:pt idx="2132">
                  <c:v>2008.5109589041097</c:v>
                </c:pt>
                <c:pt idx="2133">
                  <c:v>2008.513698630137</c:v>
                </c:pt>
                <c:pt idx="2134">
                  <c:v>2008.5164383561644</c:v>
                </c:pt>
                <c:pt idx="2135">
                  <c:v>2008.5191780821917</c:v>
                </c:pt>
                <c:pt idx="2136">
                  <c:v>2008.5219178082191</c:v>
                </c:pt>
                <c:pt idx="2137">
                  <c:v>2008.5246575342467</c:v>
                </c:pt>
                <c:pt idx="2138">
                  <c:v>2008.527397260274</c:v>
                </c:pt>
                <c:pt idx="2139">
                  <c:v>2008.5301369863014</c:v>
                </c:pt>
                <c:pt idx="2140">
                  <c:v>2008.5328767123287</c:v>
                </c:pt>
                <c:pt idx="2141">
                  <c:v>2008.5356164383561</c:v>
                </c:pt>
                <c:pt idx="2142">
                  <c:v>2008.5383561643835</c:v>
                </c:pt>
                <c:pt idx="2143">
                  <c:v>2008.541095890411</c:v>
                </c:pt>
                <c:pt idx="2144">
                  <c:v>2008.5438356164384</c:v>
                </c:pt>
                <c:pt idx="2145">
                  <c:v>2008.5465753424658</c:v>
                </c:pt>
                <c:pt idx="2146">
                  <c:v>2008.5493150684931</c:v>
                </c:pt>
                <c:pt idx="2147">
                  <c:v>2008.5520547945205</c:v>
                </c:pt>
                <c:pt idx="2148">
                  <c:v>2008.5547945205481</c:v>
                </c:pt>
                <c:pt idx="2149">
                  <c:v>2008.5575342465754</c:v>
                </c:pt>
                <c:pt idx="2150">
                  <c:v>2008.5602739726028</c:v>
                </c:pt>
                <c:pt idx="2151">
                  <c:v>2008.5630136986301</c:v>
                </c:pt>
                <c:pt idx="2152">
                  <c:v>2008.5657534246575</c:v>
                </c:pt>
                <c:pt idx="2153">
                  <c:v>2008.5684931506848</c:v>
                </c:pt>
                <c:pt idx="2154">
                  <c:v>2008.5712328767124</c:v>
                </c:pt>
                <c:pt idx="2155">
                  <c:v>2008.5739726027398</c:v>
                </c:pt>
                <c:pt idx="2156">
                  <c:v>2008.5767123287671</c:v>
                </c:pt>
                <c:pt idx="2157">
                  <c:v>2008.5794520547945</c:v>
                </c:pt>
                <c:pt idx="2158">
                  <c:v>2008.5821917808219</c:v>
                </c:pt>
                <c:pt idx="2159">
                  <c:v>2008.5860730593606</c:v>
                </c:pt>
                <c:pt idx="2160">
                  <c:v>2008.588812785388</c:v>
                </c:pt>
                <c:pt idx="2161">
                  <c:v>2008.5915525114156</c:v>
                </c:pt>
                <c:pt idx="2162">
                  <c:v>2008.5942922374429</c:v>
                </c:pt>
                <c:pt idx="2163">
                  <c:v>2008.5970319634703</c:v>
                </c:pt>
                <c:pt idx="2164">
                  <c:v>2008.5997716894976</c:v>
                </c:pt>
                <c:pt idx="2165">
                  <c:v>2008.602511415525</c:v>
                </c:pt>
                <c:pt idx="2166">
                  <c:v>2008.6052511415523</c:v>
                </c:pt>
                <c:pt idx="2167">
                  <c:v>2008.6079908675799</c:v>
                </c:pt>
                <c:pt idx="2168">
                  <c:v>2008.6107305936073</c:v>
                </c:pt>
                <c:pt idx="2169">
                  <c:v>2008.6134703196346</c:v>
                </c:pt>
                <c:pt idx="2170">
                  <c:v>2008.616210045662</c:v>
                </c:pt>
                <c:pt idx="2171">
                  <c:v>2008.6189497716894</c:v>
                </c:pt>
                <c:pt idx="2172">
                  <c:v>2008.6216894977167</c:v>
                </c:pt>
                <c:pt idx="2173">
                  <c:v>2008.6244292237443</c:v>
                </c:pt>
                <c:pt idx="2174">
                  <c:v>2008.6271689497717</c:v>
                </c:pt>
                <c:pt idx="2175">
                  <c:v>2008.629908675799</c:v>
                </c:pt>
                <c:pt idx="2176">
                  <c:v>2008.6326484018264</c:v>
                </c:pt>
                <c:pt idx="2177">
                  <c:v>2008.6353881278537</c:v>
                </c:pt>
                <c:pt idx="2178">
                  <c:v>2008.6381278538813</c:v>
                </c:pt>
                <c:pt idx="2179">
                  <c:v>2008.6408675799087</c:v>
                </c:pt>
                <c:pt idx="2180">
                  <c:v>2008.643607305936</c:v>
                </c:pt>
                <c:pt idx="2181">
                  <c:v>2008.6463470319634</c:v>
                </c:pt>
                <c:pt idx="2182">
                  <c:v>2008.6490867579907</c:v>
                </c:pt>
                <c:pt idx="2183">
                  <c:v>2008.6518264840181</c:v>
                </c:pt>
                <c:pt idx="2184">
                  <c:v>2008.6545662100457</c:v>
                </c:pt>
                <c:pt idx="2185">
                  <c:v>2008.657305936073</c:v>
                </c:pt>
                <c:pt idx="2186">
                  <c:v>2008.6600456621004</c:v>
                </c:pt>
                <c:pt idx="2187">
                  <c:v>2008.6627853881278</c:v>
                </c:pt>
                <c:pt idx="2188">
                  <c:v>2008.6655251141551</c:v>
                </c:pt>
                <c:pt idx="2189">
                  <c:v>2008.6682648401825</c:v>
                </c:pt>
                <c:pt idx="2190">
                  <c:v>2008.6694063926941</c:v>
                </c:pt>
                <c:pt idx="2191">
                  <c:v>2008.6721461187215</c:v>
                </c:pt>
                <c:pt idx="2192">
                  <c:v>2008.674885844749</c:v>
                </c:pt>
                <c:pt idx="2193">
                  <c:v>2008.6776255707764</c:v>
                </c:pt>
                <c:pt idx="2194">
                  <c:v>2008.6803652968038</c:v>
                </c:pt>
                <c:pt idx="2195">
                  <c:v>2008.6831050228311</c:v>
                </c:pt>
                <c:pt idx="2196">
                  <c:v>2008.6858447488585</c:v>
                </c:pt>
                <c:pt idx="2197">
                  <c:v>2008.6885844748858</c:v>
                </c:pt>
                <c:pt idx="2198">
                  <c:v>2008.6913242009134</c:v>
                </c:pt>
                <c:pt idx="2199">
                  <c:v>2008.6940639269408</c:v>
                </c:pt>
                <c:pt idx="2200">
                  <c:v>2008.6968036529681</c:v>
                </c:pt>
                <c:pt idx="2201">
                  <c:v>2008.6995433789955</c:v>
                </c:pt>
                <c:pt idx="2202">
                  <c:v>2008.7022831050228</c:v>
                </c:pt>
                <c:pt idx="2203">
                  <c:v>2008.7050228310502</c:v>
                </c:pt>
                <c:pt idx="2204">
                  <c:v>2008.7077625570778</c:v>
                </c:pt>
                <c:pt idx="2205">
                  <c:v>2008.7105022831051</c:v>
                </c:pt>
                <c:pt idx="2206">
                  <c:v>2008.7132420091325</c:v>
                </c:pt>
                <c:pt idx="2207">
                  <c:v>2008.7159817351599</c:v>
                </c:pt>
                <c:pt idx="2208">
                  <c:v>2008.7187214611872</c:v>
                </c:pt>
                <c:pt idx="2209">
                  <c:v>2008.7214611872148</c:v>
                </c:pt>
                <c:pt idx="2210">
                  <c:v>2008.7242009132422</c:v>
                </c:pt>
                <c:pt idx="2211">
                  <c:v>2008.7269406392695</c:v>
                </c:pt>
                <c:pt idx="2212">
                  <c:v>2008.7296803652969</c:v>
                </c:pt>
                <c:pt idx="2213">
                  <c:v>2008.7324200913242</c:v>
                </c:pt>
                <c:pt idx="2214">
                  <c:v>2008.7351598173516</c:v>
                </c:pt>
                <c:pt idx="2215">
                  <c:v>2008.7378995433792</c:v>
                </c:pt>
                <c:pt idx="2216">
                  <c:v>2008.7406392694065</c:v>
                </c:pt>
                <c:pt idx="2217">
                  <c:v>2008.7433789954339</c:v>
                </c:pt>
                <c:pt idx="2218">
                  <c:v>2008.7461187214612</c:v>
                </c:pt>
                <c:pt idx="2219">
                  <c:v>2008.7488584474886</c:v>
                </c:pt>
                <c:pt idx="2220">
                  <c:v>2008.751598173516</c:v>
                </c:pt>
                <c:pt idx="2221">
                  <c:v>2008.7527397260274</c:v>
                </c:pt>
                <c:pt idx="2222">
                  <c:v>2008.7554794520547</c:v>
                </c:pt>
                <c:pt idx="2223">
                  <c:v>2008.7582191780823</c:v>
                </c:pt>
                <c:pt idx="2224">
                  <c:v>2008.7609589041097</c:v>
                </c:pt>
                <c:pt idx="2225">
                  <c:v>2008.763698630137</c:v>
                </c:pt>
                <c:pt idx="2226">
                  <c:v>2008.7664383561644</c:v>
                </c:pt>
                <c:pt idx="2227">
                  <c:v>2008.7691780821917</c:v>
                </c:pt>
                <c:pt idx="2228">
                  <c:v>2008.7719178082191</c:v>
                </c:pt>
                <c:pt idx="2229">
                  <c:v>2008.7746575342467</c:v>
                </c:pt>
                <c:pt idx="2230">
                  <c:v>2008.777397260274</c:v>
                </c:pt>
                <c:pt idx="2231">
                  <c:v>2008.7801369863014</c:v>
                </c:pt>
                <c:pt idx="2232">
                  <c:v>2008.7828767123287</c:v>
                </c:pt>
                <c:pt idx="2233">
                  <c:v>2008.7856164383561</c:v>
                </c:pt>
                <c:pt idx="2234">
                  <c:v>2008.7883561643835</c:v>
                </c:pt>
                <c:pt idx="2235">
                  <c:v>2008.791095890411</c:v>
                </c:pt>
                <c:pt idx="2236">
                  <c:v>2008.7938356164384</c:v>
                </c:pt>
                <c:pt idx="2237">
                  <c:v>2008.7965753424658</c:v>
                </c:pt>
                <c:pt idx="2238">
                  <c:v>2008.7993150684931</c:v>
                </c:pt>
                <c:pt idx="2239">
                  <c:v>2008.8020547945205</c:v>
                </c:pt>
                <c:pt idx="2240">
                  <c:v>2008.8047945205481</c:v>
                </c:pt>
                <c:pt idx="2241">
                  <c:v>2008.8075342465754</c:v>
                </c:pt>
                <c:pt idx="2242">
                  <c:v>2008.8102739726028</c:v>
                </c:pt>
                <c:pt idx="2243">
                  <c:v>2008.8130136986301</c:v>
                </c:pt>
                <c:pt idx="2244">
                  <c:v>2008.8157534246575</c:v>
                </c:pt>
                <c:pt idx="2245">
                  <c:v>2008.8184931506848</c:v>
                </c:pt>
                <c:pt idx="2246">
                  <c:v>2008.8212328767124</c:v>
                </c:pt>
                <c:pt idx="2247">
                  <c:v>2008.8239726027398</c:v>
                </c:pt>
                <c:pt idx="2248">
                  <c:v>2008.8267123287671</c:v>
                </c:pt>
                <c:pt idx="2249">
                  <c:v>2008.8294520547945</c:v>
                </c:pt>
                <c:pt idx="2250">
                  <c:v>2008.8321917808219</c:v>
                </c:pt>
                <c:pt idx="2251">
                  <c:v>2008.8360730593606</c:v>
                </c:pt>
                <c:pt idx="2252">
                  <c:v>2008.838812785388</c:v>
                </c:pt>
                <c:pt idx="2253">
                  <c:v>2008.8415525114156</c:v>
                </c:pt>
                <c:pt idx="2254">
                  <c:v>2008.8442922374429</c:v>
                </c:pt>
                <c:pt idx="2255">
                  <c:v>2008.8470319634703</c:v>
                </c:pt>
                <c:pt idx="2256">
                  <c:v>2008.8497716894976</c:v>
                </c:pt>
                <c:pt idx="2257">
                  <c:v>2008.852511415525</c:v>
                </c:pt>
                <c:pt idx="2258">
                  <c:v>2008.8552511415523</c:v>
                </c:pt>
                <c:pt idx="2259">
                  <c:v>2008.8579908675799</c:v>
                </c:pt>
                <c:pt idx="2260">
                  <c:v>2008.8607305936073</c:v>
                </c:pt>
                <c:pt idx="2261">
                  <c:v>2008.8634703196346</c:v>
                </c:pt>
                <c:pt idx="2262">
                  <c:v>2008.866210045662</c:v>
                </c:pt>
                <c:pt idx="2263">
                  <c:v>2008.8689497716894</c:v>
                </c:pt>
                <c:pt idx="2264">
                  <c:v>2008.8716894977167</c:v>
                </c:pt>
                <c:pt idx="2265">
                  <c:v>2008.8744292237443</c:v>
                </c:pt>
                <c:pt idx="2266">
                  <c:v>2008.8771689497717</c:v>
                </c:pt>
                <c:pt idx="2267">
                  <c:v>2008.879908675799</c:v>
                </c:pt>
                <c:pt idx="2268">
                  <c:v>2008.8826484018264</c:v>
                </c:pt>
                <c:pt idx="2269">
                  <c:v>2008.8853881278537</c:v>
                </c:pt>
                <c:pt idx="2270">
                  <c:v>2008.8881278538813</c:v>
                </c:pt>
                <c:pt idx="2271">
                  <c:v>2008.8908675799087</c:v>
                </c:pt>
                <c:pt idx="2272">
                  <c:v>2008.893607305936</c:v>
                </c:pt>
                <c:pt idx="2273">
                  <c:v>2008.8963470319634</c:v>
                </c:pt>
                <c:pt idx="2274">
                  <c:v>2008.8990867579907</c:v>
                </c:pt>
                <c:pt idx="2275">
                  <c:v>2008.9018264840181</c:v>
                </c:pt>
                <c:pt idx="2276">
                  <c:v>2008.9045662100457</c:v>
                </c:pt>
                <c:pt idx="2277">
                  <c:v>2008.907305936073</c:v>
                </c:pt>
                <c:pt idx="2278">
                  <c:v>2008.9100456621004</c:v>
                </c:pt>
                <c:pt idx="2279">
                  <c:v>2008.9127853881278</c:v>
                </c:pt>
                <c:pt idx="2280">
                  <c:v>2008.9155251141551</c:v>
                </c:pt>
                <c:pt idx="2281">
                  <c:v>2008.9182648401825</c:v>
                </c:pt>
                <c:pt idx="2282">
                  <c:v>2008.9194063926941</c:v>
                </c:pt>
                <c:pt idx="2283">
                  <c:v>2008.9221461187215</c:v>
                </c:pt>
                <c:pt idx="2284">
                  <c:v>2008.924885844749</c:v>
                </c:pt>
                <c:pt idx="2285">
                  <c:v>2008.9276255707764</c:v>
                </c:pt>
                <c:pt idx="2286">
                  <c:v>2008.9303652968038</c:v>
                </c:pt>
                <c:pt idx="2287">
                  <c:v>2008.9331050228311</c:v>
                </c:pt>
                <c:pt idx="2288">
                  <c:v>2008.9358447488585</c:v>
                </c:pt>
                <c:pt idx="2289">
                  <c:v>2008.9385844748858</c:v>
                </c:pt>
                <c:pt idx="2290">
                  <c:v>2008.9413242009134</c:v>
                </c:pt>
                <c:pt idx="2291">
                  <c:v>2008.9440639269408</c:v>
                </c:pt>
                <c:pt idx="2292">
                  <c:v>2008.9468036529681</c:v>
                </c:pt>
                <c:pt idx="2293">
                  <c:v>2008.9495433789955</c:v>
                </c:pt>
                <c:pt idx="2294">
                  <c:v>2008.9522831050228</c:v>
                </c:pt>
                <c:pt idx="2295">
                  <c:v>2008.9550228310502</c:v>
                </c:pt>
                <c:pt idx="2296">
                  <c:v>2008.9577625570778</c:v>
                </c:pt>
                <c:pt idx="2297">
                  <c:v>2008.9605022831051</c:v>
                </c:pt>
                <c:pt idx="2298">
                  <c:v>2008.9632420091325</c:v>
                </c:pt>
                <c:pt idx="2299">
                  <c:v>2008.9659817351599</c:v>
                </c:pt>
                <c:pt idx="2300">
                  <c:v>2008.9687214611872</c:v>
                </c:pt>
                <c:pt idx="2301">
                  <c:v>2008.9714611872148</c:v>
                </c:pt>
                <c:pt idx="2302">
                  <c:v>2008.9742009132422</c:v>
                </c:pt>
                <c:pt idx="2303">
                  <c:v>2008.9769406392695</c:v>
                </c:pt>
                <c:pt idx="2304">
                  <c:v>2008.9796803652969</c:v>
                </c:pt>
                <c:pt idx="2305">
                  <c:v>2008.9824200913242</c:v>
                </c:pt>
                <c:pt idx="2306">
                  <c:v>2008.9851598173516</c:v>
                </c:pt>
                <c:pt idx="2307">
                  <c:v>2008.9878995433792</c:v>
                </c:pt>
                <c:pt idx="2308">
                  <c:v>2008.9906392694065</c:v>
                </c:pt>
                <c:pt idx="2309">
                  <c:v>2008.9933789954339</c:v>
                </c:pt>
                <c:pt idx="2310">
                  <c:v>2008.9961187214612</c:v>
                </c:pt>
                <c:pt idx="2311">
                  <c:v>2008.9988584474886</c:v>
                </c:pt>
                <c:pt idx="2312">
                  <c:v>2009.0027397260274</c:v>
                </c:pt>
                <c:pt idx="2313">
                  <c:v>2009.0054794520547</c:v>
                </c:pt>
                <c:pt idx="2314">
                  <c:v>2009.0082191780823</c:v>
                </c:pt>
                <c:pt idx="2315">
                  <c:v>2009.0109589041097</c:v>
                </c:pt>
                <c:pt idx="2316">
                  <c:v>2009.013698630137</c:v>
                </c:pt>
                <c:pt idx="2317">
                  <c:v>2009.0164383561644</c:v>
                </c:pt>
                <c:pt idx="2318">
                  <c:v>2009.0191780821917</c:v>
                </c:pt>
                <c:pt idx="2319">
                  <c:v>2009.0219178082191</c:v>
                </c:pt>
                <c:pt idx="2320">
                  <c:v>2009.0246575342467</c:v>
                </c:pt>
                <c:pt idx="2321">
                  <c:v>2009.027397260274</c:v>
                </c:pt>
                <c:pt idx="2322">
                  <c:v>2009.0301369863014</c:v>
                </c:pt>
                <c:pt idx="2323">
                  <c:v>2009.0328767123287</c:v>
                </c:pt>
                <c:pt idx="2324">
                  <c:v>2009.0356164383561</c:v>
                </c:pt>
                <c:pt idx="2325">
                  <c:v>2009.0383561643835</c:v>
                </c:pt>
                <c:pt idx="2326">
                  <c:v>2009.041095890411</c:v>
                </c:pt>
                <c:pt idx="2327">
                  <c:v>2009.0438356164384</c:v>
                </c:pt>
                <c:pt idx="2328">
                  <c:v>2009.0465753424658</c:v>
                </c:pt>
                <c:pt idx="2329">
                  <c:v>2009.0493150684931</c:v>
                </c:pt>
                <c:pt idx="2330">
                  <c:v>2009.0520547945205</c:v>
                </c:pt>
                <c:pt idx="2331">
                  <c:v>2009.0547945205481</c:v>
                </c:pt>
                <c:pt idx="2332">
                  <c:v>2009.0575342465754</c:v>
                </c:pt>
                <c:pt idx="2333">
                  <c:v>2009.0602739726028</c:v>
                </c:pt>
                <c:pt idx="2334">
                  <c:v>2009.0630136986301</c:v>
                </c:pt>
                <c:pt idx="2335">
                  <c:v>2009.0657534246575</c:v>
                </c:pt>
                <c:pt idx="2336">
                  <c:v>2009.0684931506848</c:v>
                </c:pt>
                <c:pt idx="2337">
                  <c:v>2009.0712328767124</c:v>
                </c:pt>
                <c:pt idx="2338">
                  <c:v>2009.0739726027398</c:v>
                </c:pt>
                <c:pt idx="2339">
                  <c:v>2009.0767123287671</c:v>
                </c:pt>
                <c:pt idx="2340">
                  <c:v>2009.0794520547945</c:v>
                </c:pt>
                <c:pt idx="2341">
                  <c:v>2009.0821917808219</c:v>
                </c:pt>
                <c:pt idx="2342">
                  <c:v>2009.0849315068492</c:v>
                </c:pt>
                <c:pt idx="2343">
                  <c:v>2009.0860730593606</c:v>
                </c:pt>
                <c:pt idx="2344">
                  <c:v>2009.088812785388</c:v>
                </c:pt>
                <c:pt idx="2345">
                  <c:v>2009.0915525114156</c:v>
                </c:pt>
                <c:pt idx="2346">
                  <c:v>2009.0942922374429</c:v>
                </c:pt>
                <c:pt idx="2347">
                  <c:v>2009.0970319634703</c:v>
                </c:pt>
                <c:pt idx="2348">
                  <c:v>2009.0997716894976</c:v>
                </c:pt>
                <c:pt idx="2349">
                  <c:v>2009.102511415525</c:v>
                </c:pt>
                <c:pt idx="2350">
                  <c:v>2009.1052511415523</c:v>
                </c:pt>
                <c:pt idx="2351">
                  <c:v>2009.1079908675799</c:v>
                </c:pt>
                <c:pt idx="2352">
                  <c:v>2009.1107305936073</c:v>
                </c:pt>
                <c:pt idx="2353">
                  <c:v>2009.1134703196346</c:v>
                </c:pt>
                <c:pt idx="2354">
                  <c:v>2009.116210045662</c:v>
                </c:pt>
                <c:pt idx="2355">
                  <c:v>2009.1189497716894</c:v>
                </c:pt>
                <c:pt idx="2356">
                  <c:v>2009.1216894977167</c:v>
                </c:pt>
                <c:pt idx="2357">
                  <c:v>2009.1244292237443</c:v>
                </c:pt>
                <c:pt idx="2358">
                  <c:v>2009.1271689497717</c:v>
                </c:pt>
                <c:pt idx="2359">
                  <c:v>2009.129908675799</c:v>
                </c:pt>
                <c:pt idx="2360">
                  <c:v>2009.1326484018264</c:v>
                </c:pt>
                <c:pt idx="2361">
                  <c:v>2009.1353881278537</c:v>
                </c:pt>
                <c:pt idx="2362">
                  <c:v>2009.1381278538813</c:v>
                </c:pt>
                <c:pt idx="2363">
                  <c:v>2009.1408675799087</c:v>
                </c:pt>
                <c:pt idx="2364">
                  <c:v>2009.143607305936</c:v>
                </c:pt>
                <c:pt idx="2365">
                  <c:v>2009.1463470319634</c:v>
                </c:pt>
                <c:pt idx="2366">
                  <c:v>2009.1490867579907</c:v>
                </c:pt>
                <c:pt idx="2367">
                  <c:v>2009.1518264840181</c:v>
                </c:pt>
                <c:pt idx="2368">
                  <c:v>2009.1545662100457</c:v>
                </c:pt>
                <c:pt idx="2369">
                  <c:v>2009.157305936073</c:v>
                </c:pt>
                <c:pt idx="2370">
                  <c:v>2009.1600456621004</c:v>
                </c:pt>
                <c:pt idx="2371">
                  <c:v>2009.1627853881278</c:v>
                </c:pt>
                <c:pt idx="2372">
                  <c:v>2009.1655251141551</c:v>
                </c:pt>
                <c:pt idx="2373">
                  <c:v>2009.1682648401825</c:v>
                </c:pt>
                <c:pt idx="2374">
                  <c:v>2009.1694063926941</c:v>
                </c:pt>
                <c:pt idx="2375">
                  <c:v>2009.1721461187215</c:v>
                </c:pt>
                <c:pt idx="2376">
                  <c:v>2009.174885844749</c:v>
                </c:pt>
                <c:pt idx="2377">
                  <c:v>2009.1776255707764</c:v>
                </c:pt>
                <c:pt idx="2378">
                  <c:v>2009.1803652968038</c:v>
                </c:pt>
                <c:pt idx="2379">
                  <c:v>2009.1831050228311</c:v>
                </c:pt>
                <c:pt idx="2380">
                  <c:v>2009.1858447488585</c:v>
                </c:pt>
                <c:pt idx="2381">
                  <c:v>2009.1885844748858</c:v>
                </c:pt>
                <c:pt idx="2382">
                  <c:v>2009.1913242009134</c:v>
                </c:pt>
                <c:pt idx="2383">
                  <c:v>2009.1940639269408</c:v>
                </c:pt>
                <c:pt idx="2384">
                  <c:v>2009.1968036529681</c:v>
                </c:pt>
                <c:pt idx="2385">
                  <c:v>2009.1995433789955</c:v>
                </c:pt>
                <c:pt idx="2386">
                  <c:v>2009.2022831050228</c:v>
                </c:pt>
                <c:pt idx="2387">
                  <c:v>2009.2050228310502</c:v>
                </c:pt>
                <c:pt idx="2388">
                  <c:v>2009.2077625570778</c:v>
                </c:pt>
                <c:pt idx="2389">
                  <c:v>2009.2105022831051</c:v>
                </c:pt>
                <c:pt idx="2390">
                  <c:v>2009.2132420091325</c:v>
                </c:pt>
                <c:pt idx="2391">
                  <c:v>2009.2159817351599</c:v>
                </c:pt>
                <c:pt idx="2392">
                  <c:v>2009.2187214611872</c:v>
                </c:pt>
                <c:pt idx="2393">
                  <c:v>2009.2214611872148</c:v>
                </c:pt>
                <c:pt idx="2394">
                  <c:v>2009.2242009132422</c:v>
                </c:pt>
                <c:pt idx="2395">
                  <c:v>2009.2269406392695</c:v>
                </c:pt>
                <c:pt idx="2396">
                  <c:v>2009.2296803652969</c:v>
                </c:pt>
                <c:pt idx="2397">
                  <c:v>2009.2324200913242</c:v>
                </c:pt>
                <c:pt idx="2398">
                  <c:v>2009.2351598173516</c:v>
                </c:pt>
                <c:pt idx="2399">
                  <c:v>2009.2378995433792</c:v>
                </c:pt>
                <c:pt idx="2400">
                  <c:v>2009.2406392694065</c:v>
                </c:pt>
                <c:pt idx="2401">
                  <c:v>2009.2433789954339</c:v>
                </c:pt>
                <c:pt idx="2402">
                  <c:v>2009.2527397260274</c:v>
                </c:pt>
                <c:pt idx="2403">
                  <c:v>2009.2554794520547</c:v>
                </c:pt>
                <c:pt idx="2404">
                  <c:v>2009.2582191780823</c:v>
                </c:pt>
                <c:pt idx="2405">
                  <c:v>2009.2609589041097</c:v>
                </c:pt>
                <c:pt idx="2406">
                  <c:v>2009.263698630137</c:v>
                </c:pt>
                <c:pt idx="2407">
                  <c:v>2009.2664383561644</c:v>
                </c:pt>
                <c:pt idx="2408">
                  <c:v>2009.2691780821917</c:v>
                </c:pt>
                <c:pt idx="2409">
                  <c:v>2009.2719178082191</c:v>
                </c:pt>
                <c:pt idx="2410">
                  <c:v>2009.2746575342467</c:v>
                </c:pt>
                <c:pt idx="2411">
                  <c:v>2009.277397260274</c:v>
                </c:pt>
                <c:pt idx="2412">
                  <c:v>2009.2801369863014</c:v>
                </c:pt>
                <c:pt idx="2413">
                  <c:v>2009.2828767123287</c:v>
                </c:pt>
                <c:pt idx="2414">
                  <c:v>2009.2856164383561</c:v>
                </c:pt>
                <c:pt idx="2415">
                  <c:v>2009.2883561643835</c:v>
                </c:pt>
                <c:pt idx="2416">
                  <c:v>2009.291095890411</c:v>
                </c:pt>
                <c:pt idx="2417">
                  <c:v>2009.2938356164384</c:v>
                </c:pt>
                <c:pt idx="2418">
                  <c:v>2009.2965753424658</c:v>
                </c:pt>
                <c:pt idx="2419">
                  <c:v>2009.2993150684931</c:v>
                </c:pt>
                <c:pt idx="2420">
                  <c:v>2009.3020547945205</c:v>
                </c:pt>
                <c:pt idx="2421">
                  <c:v>2009.3047945205481</c:v>
                </c:pt>
                <c:pt idx="2422">
                  <c:v>2009.3075342465754</c:v>
                </c:pt>
                <c:pt idx="2423">
                  <c:v>2009.3102739726028</c:v>
                </c:pt>
                <c:pt idx="2424">
                  <c:v>2009.3130136986301</c:v>
                </c:pt>
                <c:pt idx="2425">
                  <c:v>2009.3157534246575</c:v>
                </c:pt>
                <c:pt idx="2426">
                  <c:v>2009.3184931506848</c:v>
                </c:pt>
                <c:pt idx="2427">
                  <c:v>2009.3212328767124</c:v>
                </c:pt>
                <c:pt idx="2428">
                  <c:v>2009.3239726027398</c:v>
                </c:pt>
                <c:pt idx="2429">
                  <c:v>2009.3267123287671</c:v>
                </c:pt>
                <c:pt idx="2430">
                  <c:v>2009.3294520547945</c:v>
                </c:pt>
                <c:pt idx="2431">
                  <c:v>2009.3321917808219</c:v>
                </c:pt>
                <c:pt idx="2432">
                  <c:v>2009.3349315068492</c:v>
                </c:pt>
                <c:pt idx="2433">
                  <c:v>2009.3360730593606</c:v>
                </c:pt>
                <c:pt idx="2434">
                  <c:v>2009.338812785388</c:v>
                </c:pt>
                <c:pt idx="2435">
                  <c:v>2009.3415525114156</c:v>
                </c:pt>
                <c:pt idx="2436">
                  <c:v>2009.3442922374429</c:v>
                </c:pt>
                <c:pt idx="2437">
                  <c:v>2009.3470319634703</c:v>
                </c:pt>
                <c:pt idx="2438">
                  <c:v>2009.3497716894976</c:v>
                </c:pt>
                <c:pt idx="2439">
                  <c:v>2009.352511415525</c:v>
                </c:pt>
                <c:pt idx="2440">
                  <c:v>2009.3552511415523</c:v>
                </c:pt>
                <c:pt idx="2441">
                  <c:v>2009.3579908675799</c:v>
                </c:pt>
                <c:pt idx="2442">
                  <c:v>2009.3607305936073</c:v>
                </c:pt>
                <c:pt idx="2443">
                  <c:v>2009.3634703196346</c:v>
                </c:pt>
                <c:pt idx="2444">
                  <c:v>2009.366210045662</c:v>
                </c:pt>
                <c:pt idx="2445">
                  <c:v>2009.3689497716894</c:v>
                </c:pt>
                <c:pt idx="2446">
                  <c:v>2009.3716894977167</c:v>
                </c:pt>
                <c:pt idx="2447">
                  <c:v>2009.3744292237443</c:v>
                </c:pt>
                <c:pt idx="2448">
                  <c:v>2009.3771689497717</c:v>
                </c:pt>
                <c:pt idx="2449">
                  <c:v>2009.379908675799</c:v>
                </c:pt>
                <c:pt idx="2450">
                  <c:v>2009.3826484018264</c:v>
                </c:pt>
                <c:pt idx="2451">
                  <c:v>2009.3853881278537</c:v>
                </c:pt>
                <c:pt idx="2452">
                  <c:v>2009.3881278538813</c:v>
                </c:pt>
                <c:pt idx="2453">
                  <c:v>2009.3908675799087</c:v>
                </c:pt>
                <c:pt idx="2454">
                  <c:v>2009.393607305936</c:v>
                </c:pt>
                <c:pt idx="2455">
                  <c:v>2009.3963470319634</c:v>
                </c:pt>
                <c:pt idx="2456">
                  <c:v>2009.3990867579907</c:v>
                </c:pt>
                <c:pt idx="2457">
                  <c:v>2009.4018264840181</c:v>
                </c:pt>
                <c:pt idx="2458">
                  <c:v>2009.4045662100457</c:v>
                </c:pt>
                <c:pt idx="2459">
                  <c:v>2009.407305936073</c:v>
                </c:pt>
                <c:pt idx="2460">
                  <c:v>2009.4100456621004</c:v>
                </c:pt>
                <c:pt idx="2461">
                  <c:v>2009.4127853881278</c:v>
                </c:pt>
                <c:pt idx="2462">
                  <c:v>2009.4155251141551</c:v>
                </c:pt>
                <c:pt idx="2463">
                  <c:v>2009.4194063926941</c:v>
                </c:pt>
                <c:pt idx="2464">
                  <c:v>2009.4221461187215</c:v>
                </c:pt>
                <c:pt idx="2465">
                  <c:v>2009.424885844749</c:v>
                </c:pt>
                <c:pt idx="2466">
                  <c:v>2009.4276255707764</c:v>
                </c:pt>
                <c:pt idx="2467">
                  <c:v>2009.4303652968038</c:v>
                </c:pt>
                <c:pt idx="2468">
                  <c:v>2009.4331050228311</c:v>
                </c:pt>
                <c:pt idx="2469">
                  <c:v>2009.4358447488585</c:v>
                </c:pt>
                <c:pt idx="2470">
                  <c:v>2009.4385844748858</c:v>
                </c:pt>
                <c:pt idx="2471">
                  <c:v>2009.4413242009134</c:v>
                </c:pt>
                <c:pt idx="2472">
                  <c:v>2009.4440639269408</c:v>
                </c:pt>
                <c:pt idx="2473">
                  <c:v>2009.4468036529681</c:v>
                </c:pt>
                <c:pt idx="2474">
                  <c:v>2009.4495433789955</c:v>
                </c:pt>
                <c:pt idx="2475">
                  <c:v>2009.4522831050228</c:v>
                </c:pt>
                <c:pt idx="2476">
                  <c:v>2009.4550228310502</c:v>
                </c:pt>
                <c:pt idx="2477">
                  <c:v>2009.4577625570778</c:v>
                </c:pt>
                <c:pt idx="2478">
                  <c:v>2009.4605022831051</c:v>
                </c:pt>
                <c:pt idx="2479">
                  <c:v>2009.4632420091325</c:v>
                </c:pt>
                <c:pt idx="2480">
                  <c:v>2009.4659817351599</c:v>
                </c:pt>
                <c:pt idx="2481">
                  <c:v>2009.4687214611872</c:v>
                </c:pt>
                <c:pt idx="2482">
                  <c:v>2009.4714611872148</c:v>
                </c:pt>
                <c:pt idx="2483">
                  <c:v>2009.4742009132422</c:v>
                </c:pt>
                <c:pt idx="2484">
                  <c:v>2009.4769406392695</c:v>
                </c:pt>
                <c:pt idx="2485">
                  <c:v>2009.4796803652969</c:v>
                </c:pt>
                <c:pt idx="2486">
                  <c:v>2009.4824200913242</c:v>
                </c:pt>
                <c:pt idx="2487">
                  <c:v>2009.4851598173516</c:v>
                </c:pt>
                <c:pt idx="2488">
                  <c:v>2009.4878995433792</c:v>
                </c:pt>
                <c:pt idx="2489">
                  <c:v>2009.4906392694065</c:v>
                </c:pt>
                <c:pt idx="2490">
                  <c:v>2009.4933789954339</c:v>
                </c:pt>
                <c:pt idx="2491">
                  <c:v>2009.4961187214612</c:v>
                </c:pt>
                <c:pt idx="2492">
                  <c:v>2009.4988584474886</c:v>
                </c:pt>
                <c:pt idx="2493">
                  <c:v>2009.501598173516</c:v>
                </c:pt>
                <c:pt idx="2494">
                  <c:v>2009.5027397260274</c:v>
                </c:pt>
                <c:pt idx="2495">
                  <c:v>2009.5054794520547</c:v>
                </c:pt>
                <c:pt idx="2496">
                  <c:v>2009.5082191780823</c:v>
                </c:pt>
                <c:pt idx="2497">
                  <c:v>2009.5109589041097</c:v>
                </c:pt>
                <c:pt idx="2498">
                  <c:v>2009.513698630137</c:v>
                </c:pt>
                <c:pt idx="2499">
                  <c:v>2009.5164383561644</c:v>
                </c:pt>
                <c:pt idx="2500">
                  <c:v>2009.5191780821917</c:v>
                </c:pt>
                <c:pt idx="2501">
                  <c:v>2009.5219178082191</c:v>
                </c:pt>
                <c:pt idx="2502">
                  <c:v>2009.5246575342467</c:v>
                </c:pt>
                <c:pt idx="2503">
                  <c:v>2009.527397260274</c:v>
                </c:pt>
                <c:pt idx="2504">
                  <c:v>2009.5301369863014</c:v>
                </c:pt>
                <c:pt idx="2505">
                  <c:v>2009.5328767123287</c:v>
                </c:pt>
                <c:pt idx="2506">
                  <c:v>2009.5356164383561</c:v>
                </c:pt>
                <c:pt idx="2507">
                  <c:v>2009.5383561643835</c:v>
                </c:pt>
                <c:pt idx="2508">
                  <c:v>2009.541095890411</c:v>
                </c:pt>
                <c:pt idx="2509">
                  <c:v>2009.5438356164384</c:v>
                </c:pt>
                <c:pt idx="2510">
                  <c:v>2009.5465753424658</c:v>
                </c:pt>
                <c:pt idx="2511">
                  <c:v>2009.5493150684931</c:v>
                </c:pt>
                <c:pt idx="2512">
                  <c:v>2009.5520547945205</c:v>
                </c:pt>
                <c:pt idx="2513">
                  <c:v>2009.5547945205481</c:v>
                </c:pt>
                <c:pt idx="2514">
                  <c:v>2009.5575342465754</c:v>
                </c:pt>
                <c:pt idx="2515">
                  <c:v>2009.5602739726028</c:v>
                </c:pt>
                <c:pt idx="2516">
                  <c:v>2009.5630136986301</c:v>
                </c:pt>
                <c:pt idx="2517">
                  <c:v>2009.5657534246575</c:v>
                </c:pt>
                <c:pt idx="2518">
                  <c:v>2009.5684931506848</c:v>
                </c:pt>
                <c:pt idx="2519">
                  <c:v>2009.5712328767124</c:v>
                </c:pt>
                <c:pt idx="2520">
                  <c:v>2009.5739726027398</c:v>
                </c:pt>
                <c:pt idx="2521">
                  <c:v>2009.5767123287671</c:v>
                </c:pt>
                <c:pt idx="2522">
                  <c:v>2009.5794520547945</c:v>
                </c:pt>
                <c:pt idx="2523">
                  <c:v>2009.5821917808219</c:v>
                </c:pt>
                <c:pt idx="2524">
                  <c:v>2009.5860730593606</c:v>
                </c:pt>
                <c:pt idx="2525">
                  <c:v>2009.588812785388</c:v>
                </c:pt>
                <c:pt idx="2526">
                  <c:v>2009.5915525114156</c:v>
                </c:pt>
                <c:pt idx="2527">
                  <c:v>2009.5942922374429</c:v>
                </c:pt>
                <c:pt idx="2528">
                  <c:v>2009.5970319634703</c:v>
                </c:pt>
                <c:pt idx="2529">
                  <c:v>2009.5997716894976</c:v>
                </c:pt>
                <c:pt idx="2530">
                  <c:v>2009.602511415525</c:v>
                </c:pt>
                <c:pt idx="2531">
                  <c:v>2009.6052511415523</c:v>
                </c:pt>
                <c:pt idx="2532">
                  <c:v>2009.6079908675799</c:v>
                </c:pt>
                <c:pt idx="2533">
                  <c:v>2009.6107305936073</c:v>
                </c:pt>
                <c:pt idx="2534">
                  <c:v>2009.6134703196346</c:v>
                </c:pt>
                <c:pt idx="2535">
                  <c:v>2009.616210045662</c:v>
                </c:pt>
                <c:pt idx="2536">
                  <c:v>2009.6189497716894</c:v>
                </c:pt>
                <c:pt idx="2537">
                  <c:v>2009.6216894977167</c:v>
                </c:pt>
                <c:pt idx="2538">
                  <c:v>2009.6244292237443</c:v>
                </c:pt>
                <c:pt idx="2539">
                  <c:v>2009.6271689497717</c:v>
                </c:pt>
                <c:pt idx="2540">
                  <c:v>2009.629908675799</c:v>
                </c:pt>
                <c:pt idx="2541">
                  <c:v>2009.6326484018264</c:v>
                </c:pt>
                <c:pt idx="2542">
                  <c:v>2009.6353881278537</c:v>
                </c:pt>
                <c:pt idx="2543">
                  <c:v>2009.6381278538813</c:v>
                </c:pt>
                <c:pt idx="2544">
                  <c:v>2009.6408675799087</c:v>
                </c:pt>
                <c:pt idx="2545">
                  <c:v>2009.643607305936</c:v>
                </c:pt>
                <c:pt idx="2546">
                  <c:v>2009.6463470319634</c:v>
                </c:pt>
                <c:pt idx="2547">
                  <c:v>2009.6490867579907</c:v>
                </c:pt>
                <c:pt idx="2548">
                  <c:v>2009.6518264840181</c:v>
                </c:pt>
                <c:pt idx="2549">
                  <c:v>2009.6545662100457</c:v>
                </c:pt>
                <c:pt idx="2550">
                  <c:v>2009.657305936073</c:v>
                </c:pt>
                <c:pt idx="2551">
                  <c:v>2009.6600456621004</c:v>
                </c:pt>
                <c:pt idx="2552">
                  <c:v>2009.6627853881278</c:v>
                </c:pt>
                <c:pt idx="2553">
                  <c:v>2009.6655251141551</c:v>
                </c:pt>
                <c:pt idx="2554">
                  <c:v>2009.6682648401825</c:v>
                </c:pt>
                <c:pt idx="2555">
                  <c:v>2009.6694063926941</c:v>
                </c:pt>
                <c:pt idx="2556">
                  <c:v>2009.6721461187215</c:v>
                </c:pt>
                <c:pt idx="2557">
                  <c:v>2009.674885844749</c:v>
                </c:pt>
                <c:pt idx="2558">
                  <c:v>2009.6776255707764</c:v>
                </c:pt>
                <c:pt idx="2559">
                  <c:v>2009.6803652968038</c:v>
                </c:pt>
                <c:pt idx="2560">
                  <c:v>2009.6831050228311</c:v>
                </c:pt>
                <c:pt idx="2561">
                  <c:v>2009.6858447488585</c:v>
                </c:pt>
                <c:pt idx="2562">
                  <c:v>2009.6885844748858</c:v>
                </c:pt>
                <c:pt idx="2563">
                  <c:v>2009.6913242009134</c:v>
                </c:pt>
                <c:pt idx="2564">
                  <c:v>2009.6940639269408</c:v>
                </c:pt>
                <c:pt idx="2565">
                  <c:v>2009.6968036529681</c:v>
                </c:pt>
                <c:pt idx="2566">
                  <c:v>2009.6995433789955</c:v>
                </c:pt>
                <c:pt idx="2567">
                  <c:v>2009.7022831050228</c:v>
                </c:pt>
                <c:pt idx="2568">
                  <c:v>2009.7050228310502</c:v>
                </c:pt>
                <c:pt idx="2569">
                  <c:v>2009.7077625570778</c:v>
                </c:pt>
                <c:pt idx="2570">
                  <c:v>2009.7105022831051</c:v>
                </c:pt>
                <c:pt idx="2571">
                  <c:v>2009.7132420091325</c:v>
                </c:pt>
                <c:pt idx="2572">
                  <c:v>2009.7159817351599</c:v>
                </c:pt>
                <c:pt idx="2573">
                  <c:v>2009.7187214611872</c:v>
                </c:pt>
                <c:pt idx="2574">
                  <c:v>2009.7214611872148</c:v>
                </c:pt>
                <c:pt idx="2575">
                  <c:v>2009.7242009132422</c:v>
                </c:pt>
                <c:pt idx="2576">
                  <c:v>2009.7269406392695</c:v>
                </c:pt>
                <c:pt idx="2577">
                  <c:v>2009.7296803652969</c:v>
                </c:pt>
                <c:pt idx="2578">
                  <c:v>2009.7324200913242</c:v>
                </c:pt>
                <c:pt idx="2579">
                  <c:v>2009.7351598173516</c:v>
                </c:pt>
                <c:pt idx="2580">
                  <c:v>2009.7378995433792</c:v>
                </c:pt>
                <c:pt idx="2581">
                  <c:v>2009.7406392694065</c:v>
                </c:pt>
                <c:pt idx="2582">
                  <c:v>2009.7433789954339</c:v>
                </c:pt>
                <c:pt idx="2583">
                  <c:v>2009.7461187214612</c:v>
                </c:pt>
                <c:pt idx="2584">
                  <c:v>2009.7488584474886</c:v>
                </c:pt>
                <c:pt idx="2585">
                  <c:v>2009.751598173516</c:v>
                </c:pt>
                <c:pt idx="2586">
                  <c:v>2009.7527397260274</c:v>
                </c:pt>
                <c:pt idx="2587">
                  <c:v>2009.7554794520547</c:v>
                </c:pt>
                <c:pt idx="2588">
                  <c:v>2009.7582191780823</c:v>
                </c:pt>
                <c:pt idx="2589">
                  <c:v>2009.7609589041097</c:v>
                </c:pt>
                <c:pt idx="2590">
                  <c:v>2009.763698630137</c:v>
                </c:pt>
                <c:pt idx="2591">
                  <c:v>2009.7664383561644</c:v>
                </c:pt>
                <c:pt idx="2592">
                  <c:v>2009.7691780821917</c:v>
                </c:pt>
                <c:pt idx="2593">
                  <c:v>2009.7719178082191</c:v>
                </c:pt>
                <c:pt idx="2594">
                  <c:v>2009.7746575342467</c:v>
                </c:pt>
                <c:pt idx="2595">
                  <c:v>2009.777397260274</c:v>
                </c:pt>
                <c:pt idx="2596">
                  <c:v>2009.7801369863014</c:v>
                </c:pt>
                <c:pt idx="2597">
                  <c:v>2009.7828767123287</c:v>
                </c:pt>
                <c:pt idx="2598">
                  <c:v>2009.7856164383561</c:v>
                </c:pt>
                <c:pt idx="2599">
                  <c:v>2009.7883561643835</c:v>
                </c:pt>
                <c:pt idx="2600">
                  <c:v>2009.791095890411</c:v>
                </c:pt>
                <c:pt idx="2601">
                  <c:v>2009.7938356164384</c:v>
                </c:pt>
                <c:pt idx="2602">
                  <c:v>2009.7965753424658</c:v>
                </c:pt>
                <c:pt idx="2603">
                  <c:v>2009.7993150684931</c:v>
                </c:pt>
                <c:pt idx="2604">
                  <c:v>2009.8020547945205</c:v>
                </c:pt>
                <c:pt idx="2605">
                  <c:v>2009.8047945205481</c:v>
                </c:pt>
                <c:pt idx="2606">
                  <c:v>2009.8075342465754</c:v>
                </c:pt>
                <c:pt idx="2607">
                  <c:v>2009.8102739726028</c:v>
                </c:pt>
                <c:pt idx="2608">
                  <c:v>2009.8130136986301</c:v>
                </c:pt>
                <c:pt idx="2609">
                  <c:v>2009.8157534246575</c:v>
                </c:pt>
                <c:pt idx="2610">
                  <c:v>2009.8184931506848</c:v>
                </c:pt>
                <c:pt idx="2611">
                  <c:v>2009.8212328767124</c:v>
                </c:pt>
                <c:pt idx="2612">
                  <c:v>2009.8239726027398</c:v>
                </c:pt>
                <c:pt idx="2613">
                  <c:v>2009.8267123287671</c:v>
                </c:pt>
                <c:pt idx="2614">
                  <c:v>2009.8294520547945</c:v>
                </c:pt>
                <c:pt idx="2615">
                  <c:v>2009.8321917808219</c:v>
                </c:pt>
                <c:pt idx="2616">
                  <c:v>2009.8360730593606</c:v>
                </c:pt>
                <c:pt idx="2617">
                  <c:v>2009.838812785388</c:v>
                </c:pt>
                <c:pt idx="2618">
                  <c:v>2009.8415525114156</c:v>
                </c:pt>
                <c:pt idx="2619">
                  <c:v>2009.8442922374429</c:v>
                </c:pt>
                <c:pt idx="2620">
                  <c:v>2009.8470319634703</c:v>
                </c:pt>
                <c:pt idx="2621">
                  <c:v>2009.8497716894976</c:v>
                </c:pt>
                <c:pt idx="2622">
                  <c:v>2009.852511415525</c:v>
                </c:pt>
                <c:pt idx="2623">
                  <c:v>2009.8552511415523</c:v>
                </c:pt>
                <c:pt idx="2624">
                  <c:v>2009.8579908675799</c:v>
                </c:pt>
                <c:pt idx="2625">
                  <c:v>2009.8607305936073</c:v>
                </c:pt>
                <c:pt idx="2626">
                  <c:v>2009.8634703196346</c:v>
                </c:pt>
                <c:pt idx="2627">
                  <c:v>2009.866210045662</c:v>
                </c:pt>
                <c:pt idx="2628">
                  <c:v>2009.8689497716894</c:v>
                </c:pt>
                <c:pt idx="2629">
                  <c:v>2009.8716894977167</c:v>
                </c:pt>
                <c:pt idx="2630">
                  <c:v>2009.8744292237443</c:v>
                </c:pt>
                <c:pt idx="2631">
                  <c:v>2009.8771689497717</c:v>
                </c:pt>
                <c:pt idx="2632">
                  <c:v>2009.879908675799</c:v>
                </c:pt>
                <c:pt idx="2633">
                  <c:v>2009.8826484018264</c:v>
                </c:pt>
                <c:pt idx="2634">
                  <c:v>2009.8853881278537</c:v>
                </c:pt>
                <c:pt idx="2635">
                  <c:v>2009.8881278538813</c:v>
                </c:pt>
                <c:pt idx="2636">
                  <c:v>2009.8908675799087</c:v>
                </c:pt>
                <c:pt idx="2637">
                  <c:v>2009.893607305936</c:v>
                </c:pt>
                <c:pt idx="2638">
                  <c:v>2009.8963470319634</c:v>
                </c:pt>
                <c:pt idx="2639">
                  <c:v>2009.8990867579907</c:v>
                </c:pt>
                <c:pt idx="2640">
                  <c:v>2009.9018264840181</c:v>
                </c:pt>
                <c:pt idx="2641">
                  <c:v>2009.9045662100457</c:v>
                </c:pt>
                <c:pt idx="2642">
                  <c:v>2009.907305936073</c:v>
                </c:pt>
                <c:pt idx="2643">
                  <c:v>2009.9100456621004</c:v>
                </c:pt>
                <c:pt idx="2644">
                  <c:v>2009.9127853881278</c:v>
                </c:pt>
                <c:pt idx="2645">
                  <c:v>2009.9155251141551</c:v>
                </c:pt>
                <c:pt idx="2646">
                  <c:v>2009.9182648401825</c:v>
                </c:pt>
                <c:pt idx="2647">
                  <c:v>2009.9194063926941</c:v>
                </c:pt>
                <c:pt idx="2648">
                  <c:v>2009.9221461187215</c:v>
                </c:pt>
                <c:pt idx="2649">
                  <c:v>2009.924885844749</c:v>
                </c:pt>
                <c:pt idx="2650">
                  <c:v>2009.9276255707764</c:v>
                </c:pt>
                <c:pt idx="2651">
                  <c:v>2009.9303652968038</c:v>
                </c:pt>
                <c:pt idx="2652">
                  <c:v>2009.9331050228311</c:v>
                </c:pt>
                <c:pt idx="2653">
                  <c:v>2009.9358447488585</c:v>
                </c:pt>
                <c:pt idx="2654">
                  <c:v>2009.9385844748858</c:v>
                </c:pt>
                <c:pt idx="2655">
                  <c:v>2009.9413242009134</c:v>
                </c:pt>
                <c:pt idx="2656">
                  <c:v>2009.9440639269408</c:v>
                </c:pt>
                <c:pt idx="2657">
                  <c:v>2009.9468036529681</c:v>
                </c:pt>
                <c:pt idx="2658">
                  <c:v>2009.9495433789955</c:v>
                </c:pt>
                <c:pt idx="2659">
                  <c:v>2009.9522831050228</c:v>
                </c:pt>
                <c:pt idx="2660">
                  <c:v>2009.9550228310502</c:v>
                </c:pt>
                <c:pt idx="2661">
                  <c:v>2009.9577625570778</c:v>
                </c:pt>
                <c:pt idx="2662">
                  <c:v>2009.9605022831051</c:v>
                </c:pt>
                <c:pt idx="2663">
                  <c:v>2009.9632420091325</c:v>
                </c:pt>
                <c:pt idx="2664">
                  <c:v>2009.9659817351599</c:v>
                </c:pt>
                <c:pt idx="2665">
                  <c:v>2009.9687214611872</c:v>
                </c:pt>
                <c:pt idx="2666">
                  <c:v>2009.9714611872148</c:v>
                </c:pt>
                <c:pt idx="2667">
                  <c:v>2009.9742009132422</c:v>
                </c:pt>
                <c:pt idx="2668">
                  <c:v>2009.9769406392695</c:v>
                </c:pt>
                <c:pt idx="2669">
                  <c:v>2009.9796803652969</c:v>
                </c:pt>
                <c:pt idx="2670">
                  <c:v>2009.9824200913242</c:v>
                </c:pt>
                <c:pt idx="2671">
                  <c:v>2009.9851598173516</c:v>
                </c:pt>
                <c:pt idx="2672">
                  <c:v>2009.9878995433792</c:v>
                </c:pt>
                <c:pt idx="2673">
                  <c:v>2009.9906392694065</c:v>
                </c:pt>
                <c:pt idx="2674">
                  <c:v>2009.9933789954339</c:v>
                </c:pt>
                <c:pt idx="2675">
                  <c:v>2009.9961187214612</c:v>
                </c:pt>
                <c:pt idx="2676">
                  <c:v>2009.9988584474886</c:v>
                </c:pt>
                <c:pt idx="2677">
                  <c:v>2010.0027397260274</c:v>
                </c:pt>
                <c:pt idx="2678">
                  <c:v>2010.0054794520547</c:v>
                </c:pt>
                <c:pt idx="2679">
                  <c:v>2010.0082191780823</c:v>
                </c:pt>
                <c:pt idx="2680">
                  <c:v>2010.0109589041097</c:v>
                </c:pt>
                <c:pt idx="2681">
                  <c:v>2010.013698630137</c:v>
                </c:pt>
                <c:pt idx="2682">
                  <c:v>2010.0164383561644</c:v>
                </c:pt>
                <c:pt idx="2683">
                  <c:v>2010.0191780821917</c:v>
                </c:pt>
                <c:pt idx="2684">
                  <c:v>2010.0219178082191</c:v>
                </c:pt>
                <c:pt idx="2685">
                  <c:v>2010.0246575342467</c:v>
                </c:pt>
                <c:pt idx="2686">
                  <c:v>2010.027397260274</c:v>
                </c:pt>
                <c:pt idx="2687">
                  <c:v>2010.0301369863014</c:v>
                </c:pt>
                <c:pt idx="2688">
                  <c:v>2010.0328767123287</c:v>
                </c:pt>
                <c:pt idx="2689">
                  <c:v>2010.0356164383561</c:v>
                </c:pt>
                <c:pt idx="2690">
                  <c:v>2010.0383561643835</c:v>
                </c:pt>
                <c:pt idx="2691">
                  <c:v>2010.041095890411</c:v>
                </c:pt>
                <c:pt idx="2692">
                  <c:v>2010.0438356164384</c:v>
                </c:pt>
                <c:pt idx="2693">
                  <c:v>2010.0465753424658</c:v>
                </c:pt>
                <c:pt idx="2694">
                  <c:v>2010.0493150684931</c:v>
                </c:pt>
                <c:pt idx="2695">
                  <c:v>2010.0520547945205</c:v>
                </c:pt>
                <c:pt idx="2696">
                  <c:v>2010.0547945205481</c:v>
                </c:pt>
                <c:pt idx="2697">
                  <c:v>2010.0575342465754</c:v>
                </c:pt>
                <c:pt idx="2698">
                  <c:v>2010.0602739726028</c:v>
                </c:pt>
                <c:pt idx="2699">
                  <c:v>2010.0630136986301</c:v>
                </c:pt>
                <c:pt idx="2700">
                  <c:v>2010.0657534246575</c:v>
                </c:pt>
                <c:pt idx="2701">
                  <c:v>2010.0684931506848</c:v>
                </c:pt>
                <c:pt idx="2702">
                  <c:v>2010.0712328767124</c:v>
                </c:pt>
                <c:pt idx="2703">
                  <c:v>2010.0739726027398</c:v>
                </c:pt>
                <c:pt idx="2704">
                  <c:v>2010.0767123287671</c:v>
                </c:pt>
                <c:pt idx="2705">
                  <c:v>2010.0794520547945</c:v>
                </c:pt>
                <c:pt idx="2706">
                  <c:v>2010.0821917808219</c:v>
                </c:pt>
                <c:pt idx="2707">
                  <c:v>2010.0849315068492</c:v>
                </c:pt>
                <c:pt idx="2708">
                  <c:v>2010.0860730593606</c:v>
                </c:pt>
                <c:pt idx="2709">
                  <c:v>2010.088812785388</c:v>
                </c:pt>
                <c:pt idx="2710">
                  <c:v>2010.0915525114156</c:v>
                </c:pt>
                <c:pt idx="2711">
                  <c:v>2010.0942922374429</c:v>
                </c:pt>
                <c:pt idx="2712">
                  <c:v>2010.0970319634703</c:v>
                </c:pt>
                <c:pt idx="2713">
                  <c:v>2010.0997716894976</c:v>
                </c:pt>
                <c:pt idx="2714">
                  <c:v>2010.102511415525</c:v>
                </c:pt>
                <c:pt idx="2715">
                  <c:v>2010.1052511415523</c:v>
                </c:pt>
                <c:pt idx="2716">
                  <c:v>2010.1079908675799</c:v>
                </c:pt>
                <c:pt idx="2717">
                  <c:v>2010.1107305936073</c:v>
                </c:pt>
                <c:pt idx="2718">
                  <c:v>2010.1134703196346</c:v>
                </c:pt>
                <c:pt idx="2719">
                  <c:v>2010.116210045662</c:v>
                </c:pt>
                <c:pt idx="2720">
                  <c:v>2010.1189497716894</c:v>
                </c:pt>
                <c:pt idx="2721">
                  <c:v>2010.1216894977167</c:v>
                </c:pt>
                <c:pt idx="2722">
                  <c:v>2010.1244292237443</c:v>
                </c:pt>
                <c:pt idx="2723">
                  <c:v>2010.1271689497717</c:v>
                </c:pt>
                <c:pt idx="2724">
                  <c:v>2010.129908675799</c:v>
                </c:pt>
                <c:pt idx="2725">
                  <c:v>2010.1326484018264</c:v>
                </c:pt>
                <c:pt idx="2726">
                  <c:v>2010.1353881278537</c:v>
                </c:pt>
                <c:pt idx="2727">
                  <c:v>2010.1381278538813</c:v>
                </c:pt>
                <c:pt idx="2728">
                  <c:v>2010.1408675799087</c:v>
                </c:pt>
                <c:pt idx="2729">
                  <c:v>2010.143607305936</c:v>
                </c:pt>
                <c:pt idx="2730">
                  <c:v>2010.1463470319634</c:v>
                </c:pt>
                <c:pt idx="2731">
                  <c:v>2010.1490867579907</c:v>
                </c:pt>
                <c:pt idx="2732">
                  <c:v>2010.1518264840181</c:v>
                </c:pt>
                <c:pt idx="2733">
                  <c:v>2010.1545662100457</c:v>
                </c:pt>
                <c:pt idx="2734">
                  <c:v>2010.157305936073</c:v>
                </c:pt>
                <c:pt idx="2735">
                  <c:v>2010.1600456621004</c:v>
                </c:pt>
                <c:pt idx="2736">
                  <c:v>2010.1627853881278</c:v>
                </c:pt>
                <c:pt idx="2737">
                  <c:v>2010.1655251141551</c:v>
                </c:pt>
                <c:pt idx="2738">
                  <c:v>2010.1682648401825</c:v>
                </c:pt>
                <c:pt idx="2739">
                  <c:v>2010.1694063926941</c:v>
                </c:pt>
                <c:pt idx="2740">
                  <c:v>2010.1721461187215</c:v>
                </c:pt>
                <c:pt idx="2741">
                  <c:v>2010.174885844749</c:v>
                </c:pt>
                <c:pt idx="2742">
                  <c:v>2010.1776255707764</c:v>
                </c:pt>
                <c:pt idx="2743">
                  <c:v>2010.1803652968038</c:v>
                </c:pt>
                <c:pt idx="2744">
                  <c:v>2010.1831050228311</c:v>
                </c:pt>
                <c:pt idx="2745">
                  <c:v>2010.1858447488585</c:v>
                </c:pt>
                <c:pt idx="2746">
                  <c:v>2010.1885844748858</c:v>
                </c:pt>
                <c:pt idx="2747">
                  <c:v>2010.1913242009134</c:v>
                </c:pt>
                <c:pt idx="2748">
                  <c:v>2010.1940639269408</c:v>
                </c:pt>
                <c:pt idx="2749">
                  <c:v>2010.1968036529681</c:v>
                </c:pt>
                <c:pt idx="2750">
                  <c:v>2010.1995433789955</c:v>
                </c:pt>
                <c:pt idx="2751">
                  <c:v>2010.2022831050228</c:v>
                </c:pt>
                <c:pt idx="2752">
                  <c:v>2010.2050228310502</c:v>
                </c:pt>
                <c:pt idx="2753">
                  <c:v>2010.2077625570778</c:v>
                </c:pt>
                <c:pt idx="2754">
                  <c:v>2010.2105022831051</c:v>
                </c:pt>
                <c:pt idx="2755">
                  <c:v>2010.2132420091325</c:v>
                </c:pt>
                <c:pt idx="2756">
                  <c:v>2010.2159817351599</c:v>
                </c:pt>
                <c:pt idx="2757">
                  <c:v>2010.2187214611872</c:v>
                </c:pt>
                <c:pt idx="2758">
                  <c:v>2010.2214611872148</c:v>
                </c:pt>
                <c:pt idx="2759">
                  <c:v>2010.2242009132422</c:v>
                </c:pt>
                <c:pt idx="2760">
                  <c:v>2010.2269406392695</c:v>
                </c:pt>
                <c:pt idx="2761">
                  <c:v>2010.2296803652969</c:v>
                </c:pt>
                <c:pt idx="2762">
                  <c:v>2010.2324200913242</c:v>
                </c:pt>
                <c:pt idx="2763">
                  <c:v>2010.2351598173516</c:v>
                </c:pt>
                <c:pt idx="2764">
                  <c:v>2010.2378995433792</c:v>
                </c:pt>
                <c:pt idx="2765">
                  <c:v>2010.2406392694065</c:v>
                </c:pt>
                <c:pt idx="2766">
                  <c:v>2010.2433789954339</c:v>
                </c:pt>
                <c:pt idx="2767">
                  <c:v>2010.2527397260274</c:v>
                </c:pt>
                <c:pt idx="2768">
                  <c:v>2010.2554794520547</c:v>
                </c:pt>
                <c:pt idx="2769">
                  <c:v>2010.2582191780823</c:v>
                </c:pt>
                <c:pt idx="2770">
                  <c:v>2010.2609589041097</c:v>
                </c:pt>
                <c:pt idx="2771">
                  <c:v>2010.263698630137</c:v>
                </c:pt>
                <c:pt idx="2772">
                  <c:v>2010.2664383561644</c:v>
                </c:pt>
                <c:pt idx="2773">
                  <c:v>2010.2691780821917</c:v>
                </c:pt>
                <c:pt idx="2774">
                  <c:v>2010.2719178082191</c:v>
                </c:pt>
                <c:pt idx="2775">
                  <c:v>2010.2746575342467</c:v>
                </c:pt>
                <c:pt idx="2776">
                  <c:v>2010.277397260274</c:v>
                </c:pt>
                <c:pt idx="2777">
                  <c:v>2010.2801369863014</c:v>
                </c:pt>
                <c:pt idx="2778">
                  <c:v>2010.2828767123287</c:v>
                </c:pt>
                <c:pt idx="2779">
                  <c:v>2010.2856164383561</c:v>
                </c:pt>
                <c:pt idx="2780">
                  <c:v>2010.2883561643835</c:v>
                </c:pt>
                <c:pt idx="2781">
                  <c:v>2010.291095890411</c:v>
                </c:pt>
                <c:pt idx="2782">
                  <c:v>2010.2938356164384</c:v>
                </c:pt>
                <c:pt idx="2783">
                  <c:v>2010.2965753424658</c:v>
                </c:pt>
                <c:pt idx="2784">
                  <c:v>2010.2993150684931</c:v>
                </c:pt>
                <c:pt idx="2785">
                  <c:v>2010.3020547945205</c:v>
                </c:pt>
                <c:pt idx="2786">
                  <c:v>2010.3047945205481</c:v>
                </c:pt>
                <c:pt idx="2787">
                  <c:v>2010.3075342465754</c:v>
                </c:pt>
                <c:pt idx="2788">
                  <c:v>2010.3102739726028</c:v>
                </c:pt>
                <c:pt idx="2789">
                  <c:v>2010.3130136986301</c:v>
                </c:pt>
                <c:pt idx="2790">
                  <c:v>2010.3157534246575</c:v>
                </c:pt>
                <c:pt idx="2791">
                  <c:v>2010.3184931506848</c:v>
                </c:pt>
                <c:pt idx="2792">
                  <c:v>2010.3212328767124</c:v>
                </c:pt>
                <c:pt idx="2793">
                  <c:v>2010.3239726027398</c:v>
                </c:pt>
                <c:pt idx="2794">
                  <c:v>2010.3267123287671</c:v>
                </c:pt>
                <c:pt idx="2795">
                  <c:v>2010.3294520547945</c:v>
                </c:pt>
                <c:pt idx="2796">
                  <c:v>2010.3321917808219</c:v>
                </c:pt>
                <c:pt idx="2797">
                  <c:v>2010.3349315068492</c:v>
                </c:pt>
                <c:pt idx="2798">
                  <c:v>2010.3360730593606</c:v>
                </c:pt>
                <c:pt idx="2799">
                  <c:v>2010.338812785388</c:v>
                </c:pt>
                <c:pt idx="2800">
                  <c:v>2010.3415525114156</c:v>
                </c:pt>
                <c:pt idx="2801">
                  <c:v>2010.3442922374429</c:v>
                </c:pt>
                <c:pt idx="2802">
                  <c:v>2010.3470319634703</c:v>
                </c:pt>
                <c:pt idx="2803">
                  <c:v>2010.3497716894976</c:v>
                </c:pt>
                <c:pt idx="2804">
                  <c:v>2010.352511415525</c:v>
                </c:pt>
                <c:pt idx="2805">
                  <c:v>2010.3552511415523</c:v>
                </c:pt>
                <c:pt idx="2806">
                  <c:v>2010.3579908675799</c:v>
                </c:pt>
                <c:pt idx="2807">
                  <c:v>2010.3607305936073</c:v>
                </c:pt>
                <c:pt idx="2808">
                  <c:v>2010.3634703196346</c:v>
                </c:pt>
                <c:pt idx="2809">
                  <c:v>2010.366210045662</c:v>
                </c:pt>
                <c:pt idx="2810">
                  <c:v>2010.3689497716894</c:v>
                </c:pt>
                <c:pt idx="2811">
                  <c:v>2010.3716894977167</c:v>
                </c:pt>
                <c:pt idx="2812">
                  <c:v>2010.3744292237443</c:v>
                </c:pt>
                <c:pt idx="2813">
                  <c:v>2010.3771689497717</c:v>
                </c:pt>
                <c:pt idx="2814">
                  <c:v>2010.379908675799</c:v>
                </c:pt>
                <c:pt idx="2815">
                  <c:v>2010.3826484018264</c:v>
                </c:pt>
                <c:pt idx="2816">
                  <c:v>2010.3853881278537</c:v>
                </c:pt>
                <c:pt idx="2817">
                  <c:v>2010.3881278538813</c:v>
                </c:pt>
                <c:pt idx="2818">
                  <c:v>2010.3908675799087</c:v>
                </c:pt>
                <c:pt idx="2819">
                  <c:v>2010.393607305936</c:v>
                </c:pt>
                <c:pt idx="2820">
                  <c:v>2010.3963470319634</c:v>
                </c:pt>
                <c:pt idx="2821">
                  <c:v>2010.3990867579907</c:v>
                </c:pt>
                <c:pt idx="2822">
                  <c:v>2010.4018264840181</c:v>
                </c:pt>
                <c:pt idx="2823">
                  <c:v>2010.4045662100457</c:v>
                </c:pt>
                <c:pt idx="2824">
                  <c:v>2010.407305936073</c:v>
                </c:pt>
                <c:pt idx="2825">
                  <c:v>2010.4100456621004</c:v>
                </c:pt>
                <c:pt idx="2826">
                  <c:v>2010.4127853881278</c:v>
                </c:pt>
                <c:pt idx="2827">
                  <c:v>2010.4155251141551</c:v>
                </c:pt>
                <c:pt idx="2828">
                  <c:v>2010.4194063926941</c:v>
                </c:pt>
                <c:pt idx="2829">
                  <c:v>2010.4221461187215</c:v>
                </c:pt>
                <c:pt idx="2830">
                  <c:v>2010.424885844749</c:v>
                </c:pt>
                <c:pt idx="2831">
                  <c:v>2010.4276255707764</c:v>
                </c:pt>
                <c:pt idx="2832">
                  <c:v>2010.4303652968038</c:v>
                </c:pt>
                <c:pt idx="2833">
                  <c:v>2010.4331050228311</c:v>
                </c:pt>
                <c:pt idx="2834">
                  <c:v>2010.4358447488585</c:v>
                </c:pt>
                <c:pt idx="2835">
                  <c:v>2010.4385844748858</c:v>
                </c:pt>
                <c:pt idx="2836">
                  <c:v>2010.4413242009134</c:v>
                </c:pt>
                <c:pt idx="2837">
                  <c:v>2010.4440639269408</c:v>
                </c:pt>
                <c:pt idx="2838">
                  <c:v>2010.4468036529681</c:v>
                </c:pt>
                <c:pt idx="2839">
                  <c:v>2010.4495433789955</c:v>
                </c:pt>
                <c:pt idx="2840">
                  <c:v>2010.4522831050228</c:v>
                </c:pt>
                <c:pt idx="2841">
                  <c:v>2010.4550228310502</c:v>
                </c:pt>
                <c:pt idx="2842">
                  <c:v>2010.4577625570778</c:v>
                </c:pt>
                <c:pt idx="2843">
                  <c:v>2010.4605022831051</c:v>
                </c:pt>
                <c:pt idx="2844">
                  <c:v>2010.4632420091325</c:v>
                </c:pt>
                <c:pt idx="2845">
                  <c:v>2010.4659817351599</c:v>
                </c:pt>
                <c:pt idx="2846">
                  <c:v>2010.4687214611872</c:v>
                </c:pt>
                <c:pt idx="2847">
                  <c:v>2010.4714611872148</c:v>
                </c:pt>
                <c:pt idx="2848">
                  <c:v>2010.4742009132422</c:v>
                </c:pt>
                <c:pt idx="2849">
                  <c:v>2010.4769406392695</c:v>
                </c:pt>
                <c:pt idx="2850">
                  <c:v>2010.4796803652969</c:v>
                </c:pt>
                <c:pt idx="2851">
                  <c:v>2010.4824200913242</c:v>
                </c:pt>
                <c:pt idx="2852">
                  <c:v>2010.4851598173516</c:v>
                </c:pt>
                <c:pt idx="2853">
                  <c:v>2010.4878995433792</c:v>
                </c:pt>
                <c:pt idx="2854">
                  <c:v>2010.4906392694065</c:v>
                </c:pt>
                <c:pt idx="2855">
                  <c:v>2010.4933789954339</c:v>
                </c:pt>
                <c:pt idx="2856">
                  <c:v>2010.4961187214612</c:v>
                </c:pt>
                <c:pt idx="2857">
                  <c:v>2010.4988584474886</c:v>
                </c:pt>
                <c:pt idx="2858">
                  <c:v>2010.501598173516</c:v>
                </c:pt>
                <c:pt idx="2859">
                  <c:v>2010.5027397260274</c:v>
                </c:pt>
                <c:pt idx="2860">
                  <c:v>2010.5054794520547</c:v>
                </c:pt>
                <c:pt idx="2861">
                  <c:v>2010.5082191780823</c:v>
                </c:pt>
                <c:pt idx="2862">
                  <c:v>2010.5109589041097</c:v>
                </c:pt>
                <c:pt idx="2863">
                  <c:v>2010.513698630137</c:v>
                </c:pt>
                <c:pt idx="2864">
                  <c:v>2010.5164383561644</c:v>
                </c:pt>
                <c:pt idx="2865">
                  <c:v>2010.5191780821917</c:v>
                </c:pt>
                <c:pt idx="2866">
                  <c:v>2010.5219178082191</c:v>
                </c:pt>
                <c:pt idx="2867">
                  <c:v>2010.5246575342467</c:v>
                </c:pt>
                <c:pt idx="2868">
                  <c:v>2010.527397260274</c:v>
                </c:pt>
                <c:pt idx="2869">
                  <c:v>2010.5301369863014</c:v>
                </c:pt>
                <c:pt idx="2870">
                  <c:v>2010.5328767123287</c:v>
                </c:pt>
                <c:pt idx="2871">
                  <c:v>2010.5356164383561</c:v>
                </c:pt>
                <c:pt idx="2872">
                  <c:v>2010.5383561643835</c:v>
                </c:pt>
                <c:pt idx="2873">
                  <c:v>2010.541095890411</c:v>
                </c:pt>
                <c:pt idx="2874">
                  <c:v>2010.5438356164384</c:v>
                </c:pt>
                <c:pt idx="2875">
                  <c:v>2010.5465753424658</c:v>
                </c:pt>
                <c:pt idx="2876">
                  <c:v>2010.5493150684931</c:v>
                </c:pt>
                <c:pt idx="2877">
                  <c:v>2010.5520547945205</c:v>
                </c:pt>
                <c:pt idx="2878">
                  <c:v>2010.5547945205481</c:v>
                </c:pt>
                <c:pt idx="2879">
                  <c:v>2010.5575342465754</c:v>
                </c:pt>
                <c:pt idx="2880">
                  <c:v>2010.5602739726028</c:v>
                </c:pt>
                <c:pt idx="2881">
                  <c:v>2010.5630136986301</c:v>
                </c:pt>
                <c:pt idx="2882">
                  <c:v>2010.5657534246575</c:v>
                </c:pt>
                <c:pt idx="2883">
                  <c:v>2010.5684931506848</c:v>
                </c:pt>
                <c:pt idx="2884">
                  <c:v>2010.5712328767124</c:v>
                </c:pt>
                <c:pt idx="2885">
                  <c:v>2010.5739726027398</c:v>
                </c:pt>
                <c:pt idx="2886">
                  <c:v>2010.5767123287671</c:v>
                </c:pt>
                <c:pt idx="2887">
                  <c:v>2010.5794520547945</c:v>
                </c:pt>
                <c:pt idx="2888">
                  <c:v>2010.5821917808219</c:v>
                </c:pt>
                <c:pt idx="2889">
                  <c:v>2010.5860730593606</c:v>
                </c:pt>
                <c:pt idx="2890">
                  <c:v>2010.588812785388</c:v>
                </c:pt>
                <c:pt idx="2891">
                  <c:v>2010.5915525114156</c:v>
                </c:pt>
                <c:pt idx="2892">
                  <c:v>2010.5942922374429</c:v>
                </c:pt>
                <c:pt idx="2893">
                  <c:v>2010.5970319634703</c:v>
                </c:pt>
                <c:pt idx="2894">
                  <c:v>2010.5997716894976</c:v>
                </c:pt>
                <c:pt idx="2895">
                  <c:v>2010.602511415525</c:v>
                </c:pt>
                <c:pt idx="2896">
                  <c:v>2010.6052511415523</c:v>
                </c:pt>
                <c:pt idx="2897">
                  <c:v>2010.6079908675799</c:v>
                </c:pt>
                <c:pt idx="2898">
                  <c:v>2010.6107305936073</c:v>
                </c:pt>
                <c:pt idx="2899">
                  <c:v>2010.6134703196346</c:v>
                </c:pt>
                <c:pt idx="2900">
                  <c:v>2010.616210045662</c:v>
                </c:pt>
                <c:pt idx="2901">
                  <c:v>2010.6189497716894</c:v>
                </c:pt>
                <c:pt idx="2902">
                  <c:v>2010.6216894977167</c:v>
                </c:pt>
                <c:pt idx="2903">
                  <c:v>2010.6244292237443</c:v>
                </c:pt>
                <c:pt idx="2904">
                  <c:v>2010.6271689497717</c:v>
                </c:pt>
                <c:pt idx="2905">
                  <c:v>2010.629908675799</c:v>
                </c:pt>
                <c:pt idx="2906">
                  <c:v>2010.6326484018264</c:v>
                </c:pt>
                <c:pt idx="2907">
                  <c:v>2010.6353881278537</c:v>
                </c:pt>
                <c:pt idx="2908">
                  <c:v>2010.6381278538813</c:v>
                </c:pt>
                <c:pt idx="2909">
                  <c:v>2010.6408675799087</c:v>
                </c:pt>
                <c:pt idx="2910">
                  <c:v>2010.643607305936</c:v>
                </c:pt>
                <c:pt idx="2911">
                  <c:v>2010.6463470319634</c:v>
                </c:pt>
                <c:pt idx="2912">
                  <c:v>2010.6490867579907</c:v>
                </c:pt>
                <c:pt idx="2913">
                  <c:v>2010.6518264840181</c:v>
                </c:pt>
                <c:pt idx="2914">
                  <c:v>2010.6545662100457</c:v>
                </c:pt>
                <c:pt idx="2915">
                  <c:v>2010.657305936073</c:v>
                </c:pt>
                <c:pt idx="2916">
                  <c:v>2010.6600456621004</c:v>
                </c:pt>
                <c:pt idx="2917">
                  <c:v>2010.6627853881278</c:v>
                </c:pt>
                <c:pt idx="2918">
                  <c:v>2010.6655251141551</c:v>
                </c:pt>
                <c:pt idx="2919">
                  <c:v>2010.6682648401825</c:v>
                </c:pt>
                <c:pt idx="2920">
                  <c:v>2010.6694063926941</c:v>
                </c:pt>
                <c:pt idx="2921">
                  <c:v>2010.6721461187215</c:v>
                </c:pt>
                <c:pt idx="2922">
                  <c:v>2010.674885844749</c:v>
                </c:pt>
                <c:pt idx="2923">
                  <c:v>2010.6776255707764</c:v>
                </c:pt>
                <c:pt idx="2924">
                  <c:v>2010.6803652968038</c:v>
                </c:pt>
                <c:pt idx="2925">
                  <c:v>2010.6831050228311</c:v>
                </c:pt>
                <c:pt idx="2926">
                  <c:v>2010.6858447488585</c:v>
                </c:pt>
                <c:pt idx="2927">
                  <c:v>2010.6885844748858</c:v>
                </c:pt>
                <c:pt idx="2928">
                  <c:v>2010.6913242009134</c:v>
                </c:pt>
                <c:pt idx="2929">
                  <c:v>2010.6940639269408</c:v>
                </c:pt>
                <c:pt idx="2930">
                  <c:v>2010.6968036529681</c:v>
                </c:pt>
                <c:pt idx="2931">
                  <c:v>2010.6995433789955</c:v>
                </c:pt>
                <c:pt idx="2932">
                  <c:v>2010.7022831050228</c:v>
                </c:pt>
                <c:pt idx="2933">
                  <c:v>2010.7050228310502</c:v>
                </c:pt>
                <c:pt idx="2934">
                  <c:v>2010.7077625570778</c:v>
                </c:pt>
                <c:pt idx="2935">
                  <c:v>2010.7105022831051</c:v>
                </c:pt>
                <c:pt idx="2936">
                  <c:v>2010.7132420091325</c:v>
                </c:pt>
                <c:pt idx="2937">
                  <c:v>2010.7159817351599</c:v>
                </c:pt>
                <c:pt idx="2938">
                  <c:v>2010.7187214611872</c:v>
                </c:pt>
                <c:pt idx="2939">
                  <c:v>2010.7214611872148</c:v>
                </c:pt>
                <c:pt idx="2940">
                  <c:v>2010.7242009132422</c:v>
                </c:pt>
                <c:pt idx="2941">
                  <c:v>2010.7269406392695</c:v>
                </c:pt>
                <c:pt idx="2942">
                  <c:v>2010.7296803652969</c:v>
                </c:pt>
                <c:pt idx="2943">
                  <c:v>2010.7324200913242</c:v>
                </c:pt>
                <c:pt idx="2944">
                  <c:v>2010.7351598173516</c:v>
                </c:pt>
                <c:pt idx="2945">
                  <c:v>2010.7378995433792</c:v>
                </c:pt>
                <c:pt idx="2946">
                  <c:v>2010.7406392694065</c:v>
                </c:pt>
                <c:pt idx="2947">
                  <c:v>2010.7433789954339</c:v>
                </c:pt>
                <c:pt idx="2948">
                  <c:v>2010.7461187214612</c:v>
                </c:pt>
                <c:pt idx="2949">
                  <c:v>2010.7488584474886</c:v>
                </c:pt>
                <c:pt idx="2950">
                  <c:v>2010.751598173516</c:v>
                </c:pt>
                <c:pt idx="2951">
                  <c:v>2010.7527397260274</c:v>
                </c:pt>
                <c:pt idx="2952">
                  <c:v>2010.7554794520547</c:v>
                </c:pt>
                <c:pt idx="2953">
                  <c:v>2010.7582191780823</c:v>
                </c:pt>
                <c:pt idx="2954">
                  <c:v>2010.7609589041097</c:v>
                </c:pt>
                <c:pt idx="2955">
                  <c:v>2010.763698630137</c:v>
                </c:pt>
                <c:pt idx="2956">
                  <c:v>2010.7664383561644</c:v>
                </c:pt>
                <c:pt idx="2957">
                  <c:v>2010.7691780821917</c:v>
                </c:pt>
                <c:pt idx="2958">
                  <c:v>2010.7719178082191</c:v>
                </c:pt>
                <c:pt idx="2959">
                  <c:v>2010.7746575342467</c:v>
                </c:pt>
                <c:pt idx="2960">
                  <c:v>2010.777397260274</c:v>
                </c:pt>
                <c:pt idx="2961">
                  <c:v>2010.7801369863014</c:v>
                </c:pt>
                <c:pt idx="2962">
                  <c:v>2010.7828767123287</c:v>
                </c:pt>
                <c:pt idx="2963">
                  <c:v>2010.7856164383561</c:v>
                </c:pt>
                <c:pt idx="2964">
                  <c:v>2010.7883561643835</c:v>
                </c:pt>
                <c:pt idx="2965">
                  <c:v>2010.791095890411</c:v>
                </c:pt>
                <c:pt idx="2966">
                  <c:v>2010.7938356164384</c:v>
                </c:pt>
                <c:pt idx="2967">
                  <c:v>2010.7965753424658</c:v>
                </c:pt>
                <c:pt idx="2968">
                  <c:v>2010.7993150684931</c:v>
                </c:pt>
                <c:pt idx="2969">
                  <c:v>2010.8020547945205</c:v>
                </c:pt>
                <c:pt idx="2970">
                  <c:v>2010.8047945205481</c:v>
                </c:pt>
                <c:pt idx="2971">
                  <c:v>2010.8075342465754</c:v>
                </c:pt>
                <c:pt idx="2972">
                  <c:v>2010.8102739726028</c:v>
                </c:pt>
                <c:pt idx="2973">
                  <c:v>2010.8130136986301</c:v>
                </c:pt>
                <c:pt idx="2974">
                  <c:v>2010.8157534246575</c:v>
                </c:pt>
                <c:pt idx="2975">
                  <c:v>2010.8184931506848</c:v>
                </c:pt>
                <c:pt idx="2976">
                  <c:v>2010.8212328767124</c:v>
                </c:pt>
                <c:pt idx="2977">
                  <c:v>2010.8239726027398</c:v>
                </c:pt>
                <c:pt idx="2978">
                  <c:v>2010.8267123287671</c:v>
                </c:pt>
                <c:pt idx="2979">
                  <c:v>2010.8294520547945</c:v>
                </c:pt>
                <c:pt idx="2980">
                  <c:v>2010.8321917808219</c:v>
                </c:pt>
                <c:pt idx="2981">
                  <c:v>2010.8360730593606</c:v>
                </c:pt>
                <c:pt idx="2982">
                  <c:v>2010.838812785388</c:v>
                </c:pt>
                <c:pt idx="2983">
                  <c:v>2010.8415525114156</c:v>
                </c:pt>
                <c:pt idx="2984">
                  <c:v>2010.8442922374429</c:v>
                </c:pt>
                <c:pt idx="2985">
                  <c:v>2010.8470319634703</c:v>
                </c:pt>
                <c:pt idx="2986">
                  <c:v>2010.8497716894976</c:v>
                </c:pt>
                <c:pt idx="2987">
                  <c:v>2010.852511415525</c:v>
                </c:pt>
                <c:pt idx="2988">
                  <c:v>2010.8552511415523</c:v>
                </c:pt>
                <c:pt idx="2989">
                  <c:v>2010.8579908675799</c:v>
                </c:pt>
                <c:pt idx="2990">
                  <c:v>2010.8607305936073</c:v>
                </c:pt>
                <c:pt idx="2991">
                  <c:v>2010.8634703196346</c:v>
                </c:pt>
                <c:pt idx="2992">
                  <c:v>2010.866210045662</c:v>
                </c:pt>
                <c:pt idx="2993">
                  <c:v>2010.8689497716894</c:v>
                </c:pt>
                <c:pt idx="2994">
                  <c:v>2010.8716894977167</c:v>
                </c:pt>
                <c:pt idx="2995">
                  <c:v>2010.8744292237443</c:v>
                </c:pt>
                <c:pt idx="2996">
                  <c:v>2010.8771689497717</c:v>
                </c:pt>
                <c:pt idx="2997">
                  <c:v>2010.879908675799</c:v>
                </c:pt>
                <c:pt idx="2998">
                  <c:v>2010.8826484018264</c:v>
                </c:pt>
                <c:pt idx="2999">
                  <c:v>2010.8853881278537</c:v>
                </c:pt>
                <c:pt idx="3000">
                  <c:v>2010.8881278538813</c:v>
                </c:pt>
                <c:pt idx="3001">
                  <c:v>2010.8908675799087</c:v>
                </c:pt>
                <c:pt idx="3002">
                  <c:v>2010.893607305936</c:v>
                </c:pt>
                <c:pt idx="3003">
                  <c:v>2010.8963470319634</c:v>
                </c:pt>
                <c:pt idx="3004">
                  <c:v>2010.8990867579907</c:v>
                </c:pt>
                <c:pt idx="3005">
                  <c:v>2010.9018264840181</c:v>
                </c:pt>
                <c:pt idx="3006">
                  <c:v>2010.9045662100457</c:v>
                </c:pt>
                <c:pt idx="3007">
                  <c:v>2010.907305936073</c:v>
                </c:pt>
                <c:pt idx="3008">
                  <c:v>2010.9100456621004</c:v>
                </c:pt>
                <c:pt idx="3009">
                  <c:v>2010.9127853881278</c:v>
                </c:pt>
                <c:pt idx="3010">
                  <c:v>2010.9155251141551</c:v>
                </c:pt>
                <c:pt idx="3011">
                  <c:v>2010.9182648401825</c:v>
                </c:pt>
                <c:pt idx="3012">
                  <c:v>2010.9194063926941</c:v>
                </c:pt>
                <c:pt idx="3013">
                  <c:v>2010.9221461187215</c:v>
                </c:pt>
                <c:pt idx="3014">
                  <c:v>2010.924885844749</c:v>
                </c:pt>
                <c:pt idx="3015">
                  <c:v>2010.9276255707764</c:v>
                </c:pt>
                <c:pt idx="3016">
                  <c:v>2010.9303652968038</c:v>
                </c:pt>
                <c:pt idx="3017">
                  <c:v>2010.9331050228311</c:v>
                </c:pt>
                <c:pt idx="3018">
                  <c:v>2010.9358447488585</c:v>
                </c:pt>
                <c:pt idx="3019">
                  <c:v>2010.9385844748858</c:v>
                </c:pt>
                <c:pt idx="3020">
                  <c:v>2010.9413242009134</c:v>
                </c:pt>
                <c:pt idx="3021">
                  <c:v>2010.9440639269408</c:v>
                </c:pt>
                <c:pt idx="3022">
                  <c:v>2010.9468036529681</c:v>
                </c:pt>
                <c:pt idx="3023">
                  <c:v>2010.9495433789955</c:v>
                </c:pt>
                <c:pt idx="3024">
                  <c:v>2010.9522831050228</c:v>
                </c:pt>
                <c:pt idx="3025">
                  <c:v>2010.9550228310502</c:v>
                </c:pt>
                <c:pt idx="3026">
                  <c:v>2010.9577625570778</c:v>
                </c:pt>
                <c:pt idx="3027">
                  <c:v>2010.9605022831051</c:v>
                </c:pt>
                <c:pt idx="3028">
                  <c:v>2010.9632420091325</c:v>
                </c:pt>
                <c:pt idx="3029">
                  <c:v>2010.9659817351599</c:v>
                </c:pt>
                <c:pt idx="3030">
                  <c:v>2010.9687214611872</c:v>
                </c:pt>
                <c:pt idx="3031">
                  <c:v>2010.9714611872148</c:v>
                </c:pt>
                <c:pt idx="3032">
                  <c:v>2010.9742009132422</c:v>
                </c:pt>
                <c:pt idx="3033">
                  <c:v>2010.9769406392695</c:v>
                </c:pt>
                <c:pt idx="3034">
                  <c:v>2010.9796803652969</c:v>
                </c:pt>
                <c:pt idx="3035">
                  <c:v>2010.9824200913242</c:v>
                </c:pt>
                <c:pt idx="3036">
                  <c:v>2010.9851598173516</c:v>
                </c:pt>
                <c:pt idx="3037">
                  <c:v>2010.9878995433792</c:v>
                </c:pt>
                <c:pt idx="3038">
                  <c:v>2010.9906392694065</c:v>
                </c:pt>
                <c:pt idx="3039">
                  <c:v>2010.9933789954339</c:v>
                </c:pt>
                <c:pt idx="3040">
                  <c:v>2010.9961187214612</c:v>
                </c:pt>
                <c:pt idx="3041">
                  <c:v>2010.9988584474886</c:v>
                </c:pt>
                <c:pt idx="3042">
                  <c:v>2011.0027397260274</c:v>
                </c:pt>
                <c:pt idx="3043">
                  <c:v>2011.0054794520547</c:v>
                </c:pt>
                <c:pt idx="3044">
                  <c:v>2011.0082191780823</c:v>
                </c:pt>
                <c:pt idx="3045">
                  <c:v>2011.0109589041097</c:v>
                </c:pt>
                <c:pt idx="3046">
                  <c:v>2011.013698630137</c:v>
                </c:pt>
                <c:pt idx="3047">
                  <c:v>2011.0164383561644</c:v>
                </c:pt>
                <c:pt idx="3048">
                  <c:v>2011.0191780821917</c:v>
                </c:pt>
                <c:pt idx="3049">
                  <c:v>2011.0219178082191</c:v>
                </c:pt>
                <c:pt idx="3050">
                  <c:v>2011.0246575342467</c:v>
                </c:pt>
                <c:pt idx="3051">
                  <c:v>2011.027397260274</c:v>
                </c:pt>
                <c:pt idx="3052">
                  <c:v>2011.0301369863014</c:v>
                </c:pt>
                <c:pt idx="3053">
                  <c:v>2011.0328767123287</c:v>
                </c:pt>
                <c:pt idx="3054">
                  <c:v>2011.0356164383561</c:v>
                </c:pt>
                <c:pt idx="3055">
                  <c:v>2011.0383561643835</c:v>
                </c:pt>
                <c:pt idx="3056">
                  <c:v>2011.041095890411</c:v>
                </c:pt>
                <c:pt idx="3057">
                  <c:v>2011.0438356164384</c:v>
                </c:pt>
                <c:pt idx="3058">
                  <c:v>2011.0465753424658</c:v>
                </c:pt>
                <c:pt idx="3059">
                  <c:v>2011.0493150684931</c:v>
                </c:pt>
                <c:pt idx="3060">
                  <c:v>2011.0520547945205</c:v>
                </c:pt>
                <c:pt idx="3061">
                  <c:v>2011.0547945205481</c:v>
                </c:pt>
                <c:pt idx="3062">
                  <c:v>2011.0575342465754</c:v>
                </c:pt>
                <c:pt idx="3063">
                  <c:v>2011.0602739726028</c:v>
                </c:pt>
                <c:pt idx="3064">
                  <c:v>2011.0630136986301</c:v>
                </c:pt>
                <c:pt idx="3065">
                  <c:v>2011.0657534246575</c:v>
                </c:pt>
                <c:pt idx="3066">
                  <c:v>2011.0684931506848</c:v>
                </c:pt>
                <c:pt idx="3067">
                  <c:v>2011.0712328767124</c:v>
                </c:pt>
                <c:pt idx="3068">
                  <c:v>2011.0739726027398</c:v>
                </c:pt>
                <c:pt idx="3069">
                  <c:v>2011.0767123287671</c:v>
                </c:pt>
                <c:pt idx="3070">
                  <c:v>2011.0794520547945</c:v>
                </c:pt>
                <c:pt idx="3071">
                  <c:v>2011.0821917808219</c:v>
                </c:pt>
                <c:pt idx="3072">
                  <c:v>2011.0849315068492</c:v>
                </c:pt>
                <c:pt idx="3073">
                  <c:v>2011.0860730593606</c:v>
                </c:pt>
                <c:pt idx="3074">
                  <c:v>2011.088812785388</c:v>
                </c:pt>
                <c:pt idx="3075">
                  <c:v>2011.0915525114156</c:v>
                </c:pt>
                <c:pt idx="3076">
                  <c:v>2011.0942922374429</c:v>
                </c:pt>
                <c:pt idx="3077">
                  <c:v>2011.0970319634703</c:v>
                </c:pt>
                <c:pt idx="3078">
                  <c:v>2011.0997716894976</c:v>
                </c:pt>
                <c:pt idx="3079">
                  <c:v>2011.102511415525</c:v>
                </c:pt>
                <c:pt idx="3080">
                  <c:v>2011.1052511415523</c:v>
                </c:pt>
                <c:pt idx="3081">
                  <c:v>2011.1079908675799</c:v>
                </c:pt>
                <c:pt idx="3082">
                  <c:v>2011.1107305936073</c:v>
                </c:pt>
                <c:pt idx="3083">
                  <c:v>2011.1134703196346</c:v>
                </c:pt>
                <c:pt idx="3084">
                  <c:v>2011.116210045662</c:v>
                </c:pt>
                <c:pt idx="3085">
                  <c:v>2011.1189497716894</c:v>
                </c:pt>
                <c:pt idx="3086">
                  <c:v>2011.1216894977167</c:v>
                </c:pt>
                <c:pt idx="3087">
                  <c:v>2011.1244292237443</c:v>
                </c:pt>
                <c:pt idx="3088">
                  <c:v>2011.1271689497717</c:v>
                </c:pt>
                <c:pt idx="3089">
                  <c:v>2011.129908675799</c:v>
                </c:pt>
                <c:pt idx="3090">
                  <c:v>2011.1326484018264</c:v>
                </c:pt>
                <c:pt idx="3091">
                  <c:v>2011.1353881278537</c:v>
                </c:pt>
                <c:pt idx="3092">
                  <c:v>2011.1381278538813</c:v>
                </c:pt>
                <c:pt idx="3093">
                  <c:v>2011.1408675799087</c:v>
                </c:pt>
                <c:pt idx="3094">
                  <c:v>2011.143607305936</c:v>
                </c:pt>
                <c:pt idx="3095">
                  <c:v>2011.1463470319634</c:v>
                </c:pt>
                <c:pt idx="3096">
                  <c:v>2011.1490867579907</c:v>
                </c:pt>
                <c:pt idx="3097">
                  <c:v>2011.1518264840181</c:v>
                </c:pt>
                <c:pt idx="3098">
                  <c:v>2011.1545662100457</c:v>
                </c:pt>
                <c:pt idx="3099">
                  <c:v>2011.157305936073</c:v>
                </c:pt>
                <c:pt idx="3100">
                  <c:v>2011.1600456621004</c:v>
                </c:pt>
                <c:pt idx="3101">
                  <c:v>2011.1627853881278</c:v>
                </c:pt>
                <c:pt idx="3102">
                  <c:v>2011.1655251141551</c:v>
                </c:pt>
                <c:pt idx="3103">
                  <c:v>2011.1682648401825</c:v>
                </c:pt>
                <c:pt idx="3104">
                  <c:v>2011.1694063926941</c:v>
                </c:pt>
                <c:pt idx="3105">
                  <c:v>2011.1721461187215</c:v>
                </c:pt>
                <c:pt idx="3106">
                  <c:v>2011.174885844749</c:v>
                </c:pt>
                <c:pt idx="3107">
                  <c:v>2011.1776255707764</c:v>
                </c:pt>
                <c:pt idx="3108">
                  <c:v>2011.1803652968038</c:v>
                </c:pt>
                <c:pt idx="3109">
                  <c:v>2011.1831050228311</c:v>
                </c:pt>
                <c:pt idx="3110">
                  <c:v>2011.1858447488585</c:v>
                </c:pt>
                <c:pt idx="3111">
                  <c:v>2011.1885844748858</c:v>
                </c:pt>
                <c:pt idx="3112">
                  <c:v>2011.1913242009134</c:v>
                </c:pt>
                <c:pt idx="3113">
                  <c:v>2011.1940639269408</c:v>
                </c:pt>
                <c:pt idx="3114">
                  <c:v>2011.1968036529681</c:v>
                </c:pt>
                <c:pt idx="3115">
                  <c:v>2011.1995433789955</c:v>
                </c:pt>
                <c:pt idx="3116">
                  <c:v>2011.2022831050228</c:v>
                </c:pt>
                <c:pt idx="3117">
                  <c:v>2011.2050228310502</c:v>
                </c:pt>
                <c:pt idx="3118">
                  <c:v>2011.2077625570778</c:v>
                </c:pt>
                <c:pt idx="3119">
                  <c:v>2011.2105022831051</c:v>
                </c:pt>
                <c:pt idx="3120">
                  <c:v>2011.2132420091325</c:v>
                </c:pt>
                <c:pt idx="3121">
                  <c:v>2011.2159817351599</c:v>
                </c:pt>
                <c:pt idx="3122">
                  <c:v>2011.2187214611872</c:v>
                </c:pt>
                <c:pt idx="3123">
                  <c:v>2011.2214611872148</c:v>
                </c:pt>
                <c:pt idx="3124">
                  <c:v>2011.2242009132422</c:v>
                </c:pt>
                <c:pt idx="3125">
                  <c:v>2011.2269406392695</c:v>
                </c:pt>
                <c:pt idx="3126">
                  <c:v>2011.2296803652969</c:v>
                </c:pt>
                <c:pt idx="3127">
                  <c:v>2011.2324200913242</c:v>
                </c:pt>
                <c:pt idx="3128">
                  <c:v>2011.2351598173516</c:v>
                </c:pt>
                <c:pt idx="3129">
                  <c:v>2011.2378995433792</c:v>
                </c:pt>
                <c:pt idx="3130">
                  <c:v>2011.2406392694065</c:v>
                </c:pt>
                <c:pt idx="3131">
                  <c:v>2011.2433789954339</c:v>
                </c:pt>
                <c:pt idx="3132">
                  <c:v>2011.2527397260274</c:v>
                </c:pt>
                <c:pt idx="3133">
                  <c:v>2011.2554794520547</c:v>
                </c:pt>
                <c:pt idx="3134">
                  <c:v>2011.2582191780823</c:v>
                </c:pt>
                <c:pt idx="3135">
                  <c:v>2011.2609589041097</c:v>
                </c:pt>
                <c:pt idx="3136">
                  <c:v>2011.263698630137</c:v>
                </c:pt>
                <c:pt idx="3137">
                  <c:v>2011.2664383561644</c:v>
                </c:pt>
                <c:pt idx="3138">
                  <c:v>2011.2691780821917</c:v>
                </c:pt>
                <c:pt idx="3139">
                  <c:v>2011.2719178082191</c:v>
                </c:pt>
                <c:pt idx="3140">
                  <c:v>2011.2746575342467</c:v>
                </c:pt>
                <c:pt idx="3141">
                  <c:v>2011.277397260274</c:v>
                </c:pt>
                <c:pt idx="3142">
                  <c:v>2011.2801369863014</c:v>
                </c:pt>
                <c:pt idx="3143">
                  <c:v>2011.2828767123287</c:v>
                </c:pt>
                <c:pt idx="3144">
                  <c:v>2011.2856164383561</c:v>
                </c:pt>
                <c:pt idx="3145">
                  <c:v>2011.2883561643835</c:v>
                </c:pt>
                <c:pt idx="3146">
                  <c:v>2011.291095890411</c:v>
                </c:pt>
                <c:pt idx="3147">
                  <c:v>2011.2938356164384</c:v>
                </c:pt>
                <c:pt idx="3148">
                  <c:v>2011.2965753424658</c:v>
                </c:pt>
                <c:pt idx="3149">
                  <c:v>2011.2993150684931</c:v>
                </c:pt>
                <c:pt idx="3150">
                  <c:v>2011.3020547945205</c:v>
                </c:pt>
                <c:pt idx="3151">
                  <c:v>2011.3047945205481</c:v>
                </c:pt>
                <c:pt idx="3152">
                  <c:v>2011.3075342465754</c:v>
                </c:pt>
                <c:pt idx="3153">
                  <c:v>2011.3102739726028</c:v>
                </c:pt>
                <c:pt idx="3154">
                  <c:v>2011.3130136986301</c:v>
                </c:pt>
                <c:pt idx="3155">
                  <c:v>2011.3157534246575</c:v>
                </c:pt>
                <c:pt idx="3156">
                  <c:v>2011.3184931506848</c:v>
                </c:pt>
                <c:pt idx="3157">
                  <c:v>2011.3212328767124</c:v>
                </c:pt>
                <c:pt idx="3158">
                  <c:v>2011.3239726027398</c:v>
                </c:pt>
                <c:pt idx="3159">
                  <c:v>2011.3267123287671</c:v>
                </c:pt>
                <c:pt idx="3160">
                  <c:v>2011.3294520547945</c:v>
                </c:pt>
                <c:pt idx="3161">
                  <c:v>2011.3321917808219</c:v>
                </c:pt>
                <c:pt idx="3162">
                  <c:v>2011.3349315068492</c:v>
                </c:pt>
                <c:pt idx="3163">
                  <c:v>2011.3360730593606</c:v>
                </c:pt>
                <c:pt idx="3164">
                  <c:v>2011.338812785388</c:v>
                </c:pt>
                <c:pt idx="3165">
                  <c:v>2011.3415525114156</c:v>
                </c:pt>
                <c:pt idx="3166">
                  <c:v>2011.3442922374429</c:v>
                </c:pt>
                <c:pt idx="3167">
                  <c:v>2011.3470319634703</c:v>
                </c:pt>
                <c:pt idx="3168">
                  <c:v>2011.3497716894976</c:v>
                </c:pt>
                <c:pt idx="3169">
                  <c:v>2011.352511415525</c:v>
                </c:pt>
                <c:pt idx="3170">
                  <c:v>2011.3552511415523</c:v>
                </c:pt>
                <c:pt idx="3171">
                  <c:v>2011.3579908675799</c:v>
                </c:pt>
                <c:pt idx="3172">
                  <c:v>2011.3607305936073</c:v>
                </c:pt>
                <c:pt idx="3173">
                  <c:v>2011.3634703196346</c:v>
                </c:pt>
                <c:pt idx="3174">
                  <c:v>2011.366210045662</c:v>
                </c:pt>
                <c:pt idx="3175">
                  <c:v>2011.3689497716894</c:v>
                </c:pt>
                <c:pt idx="3176">
                  <c:v>2011.3716894977167</c:v>
                </c:pt>
                <c:pt idx="3177">
                  <c:v>2011.3744292237443</c:v>
                </c:pt>
                <c:pt idx="3178">
                  <c:v>2011.3771689497717</c:v>
                </c:pt>
                <c:pt idx="3179">
                  <c:v>2011.379908675799</c:v>
                </c:pt>
                <c:pt idx="3180">
                  <c:v>2011.3826484018264</c:v>
                </c:pt>
                <c:pt idx="3181">
                  <c:v>2011.3853881278537</c:v>
                </c:pt>
                <c:pt idx="3182">
                  <c:v>2011.3881278538813</c:v>
                </c:pt>
                <c:pt idx="3183">
                  <c:v>2011.3908675799087</c:v>
                </c:pt>
                <c:pt idx="3184">
                  <c:v>2011.393607305936</c:v>
                </c:pt>
                <c:pt idx="3185">
                  <c:v>2011.3963470319634</c:v>
                </c:pt>
                <c:pt idx="3186">
                  <c:v>2011.3990867579907</c:v>
                </c:pt>
                <c:pt idx="3187">
                  <c:v>2011.4018264840181</c:v>
                </c:pt>
                <c:pt idx="3188">
                  <c:v>2011.4045662100457</c:v>
                </c:pt>
                <c:pt idx="3189">
                  <c:v>2011.407305936073</c:v>
                </c:pt>
                <c:pt idx="3190">
                  <c:v>2011.4100456621004</c:v>
                </c:pt>
                <c:pt idx="3191">
                  <c:v>2011.4127853881278</c:v>
                </c:pt>
                <c:pt idx="3192">
                  <c:v>2011.4155251141551</c:v>
                </c:pt>
                <c:pt idx="3193">
                  <c:v>2011.4194063926941</c:v>
                </c:pt>
                <c:pt idx="3194">
                  <c:v>2011.4221461187215</c:v>
                </c:pt>
                <c:pt idx="3195">
                  <c:v>2011.424885844749</c:v>
                </c:pt>
                <c:pt idx="3196">
                  <c:v>2011.4276255707764</c:v>
                </c:pt>
                <c:pt idx="3197">
                  <c:v>2011.4303652968038</c:v>
                </c:pt>
                <c:pt idx="3198">
                  <c:v>2011.4331050228311</c:v>
                </c:pt>
                <c:pt idx="3199">
                  <c:v>2011.4358447488585</c:v>
                </c:pt>
                <c:pt idx="3200">
                  <c:v>2011.4385844748858</c:v>
                </c:pt>
                <c:pt idx="3201">
                  <c:v>2011.4413242009134</c:v>
                </c:pt>
                <c:pt idx="3202">
                  <c:v>2011.4440639269408</c:v>
                </c:pt>
                <c:pt idx="3203">
                  <c:v>2011.4468036529681</c:v>
                </c:pt>
                <c:pt idx="3204">
                  <c:v>2011.4495433789955</c:v>
                </c:pt>
                <c:pt idx="3205">
                  <c:v>2011.4522831050228</c:v>
                </c:pt>
                <c:pt idx="3206">
                  <c:v>2011.4550228310502</c:v>
                </c:pt>
                <c:pt idx="3207">
                  <c:v>2011.4577625570778</c:v>
                </c:pt>
                <c:pt idx="3208">
                  <c:v>2011.4605022831051</c:v>
                </c:pt>
                <c:pt idx="3209">
                  <c:v>2011.4632420091325</c:v>
                </c:pt>
                <c:pt idx="3210">
                  <c:v>2011.4659817351599</c:v>
                </c:pt>
                <c:pt idx="3211">
                  <c:v>2011.4687214611872</c:v>
                </c:pt>
                <c:pt idx="3212">
                  <c:v>2011.4714611872148</c:v>
                </c:pt>
                <c:pt idx="3213">
                  <c:v>2011.4742009132422</c:v>
                </c:pt>
                <c:pt idx="3214">
                  <c:v>2011.4769406392695</c:v>
                </c:pt>
                <c:pt idx="3215">
                  <c:v>2011.4796803652969</c:v>
                </c:pt>
                <c:pt idx="3216">
                  <c:v>2011.4824200913242</c:v>
                </c:pt>
                <c:pt idx="3217">
                  <c:v>2011.4851598173516</c:v>
                </c:pt>
                <c:pt idx="3218">
                  <c:v>2011.4878995433792</c:v>
                </c:pt>
                <c:pt idx="3219">
                  <c:v>2011.4906392694065</c:v>
                </c:pt>
                <c:pt idx="3220">
                  <c:v>2011.4933789954339</c:v>
                </c:pt>
                <c:pt idx="3221">
                  <c:v>2011.4961187214612</c:v>
                </c:pt>
                <c:pt idx="3222">
                  <c:v>2011.4988584474886</c:v>
                </c:pt>
                <c:pt idx="3223">
                  <c:v>2011.501598173516</c:v>
                </c:pt>
                <c:pt idx="3224">
                  <c:v>2011.5027397260274</c:v>
                </c:pt>
                <c:pt idx="3225">
                  <c:v>2011.5054794520547</c:v>
                </c:pt>
                <c:pt idx="3226">
                  <c:v>2011.5082191780823</c:v>
                </c:pt>
                <c:pt idx="3227">
                  <c:v>2011.5109589041097</c:v>
                </c:pt>
                <c:pt idx="3228">
                  <c:v>2011.513698630137</c:v>
                </c:pt>
                <c:pt idx="3229">
                  <c:v>2011.5164383561644</c:v>
                </c:pt>
                <c:pt idx="3230">
                  <c:v>2011.5191780821917</c:v>
                </c:pt>
                <c:pt idx="3231">
                  <c:v>2011.5219178082191</c:v>
                </c:pt>
                <c:pt idx="3232">
                  <c:v>2011.5246575342467</c:v>
                </c:pt>
                <c:pt idx="3233">
                  <c:v>2011.527397260274</c:v>
                </c:pt>
                <c:pt idx="3234">
                  <c:v>2011.5301369863014</c:v>
                </c:pt>
                <c:pt idx="3235">
                  <c:v>2011.5328767123287</c:v>
                </c:pt>
                <c:pt idx="3236">
                  <c:v>2011.5356164383561</c:v>
                </c:pt>
                <c:pt idx="3237">
                  <c:v>2011.5383561643835</c:v>
                </c:pt>
                <c:pt idx="3238">
                  <c:v>2011.541095890411</c:v>
                </c:pt>
                <c:pt idx="3239">
                  <c:v>2011.5438356164384</c:v>
                </c:pt>
                <c:pt idx="3240">
                  <c:v>2011.5465753424658</c:v>
                </c:pt>
                <c:pt idx="3241">
                  <c:v>2011.5493150684931</c:v>
                </c:pt>
                <c:pt idx="3242">
                  <c:v>2011.5520547945205</c:v>
                </c:pt>
                <c:pt idx="3243">
                  <c:v>2011.5547945205481</c:v>
                </c:pt>
                <c:pt idx="3244">
                  <c:v>2011.5575342465754</c:v>
                </c:pt>
                <c:pt idx="3245">
                  <c:v>2011.5602739726028</c:v>
                </c:pt>
                <c:pt idx="3246">
                  <c:v>2011.5630136986301</c:v>
                </c:pt>
                <c:pt idx="3247">
                  <c:v>2011.5657534246575</c:v>
                </c:pt>
                <c:pt idx="3248">
                  <c:v>2011.5684931506848</c:v>
                </c:pt>
                <c:pt idx="3249">
                  <c:v>2011.5712328767124</c:v>
                </c:pt>
                <c:pt idx="3250">
                  <c:v>2011.5739726027398</c:v>
                </c:pt>
                <c:pt idx="3251">
                  <c:v>2011.5767123287671</c:v>
                </c:pt>
                <c:pt idx="3252">
                  <c:v>2011.5794520547945</c:v>
                </c:pt>
                <c:pt idx="3253">
                  <c:v>2011.5821917808219</c:v>
                </c:pt>
                <c:pt idx="3254">
                  <c:v>2011.5860730593606</c:v>
                </c:pt>
                <c:pt idx="3255">
                  <c:v>2011.588812785388</c:v>
                </c:pt>
                <c:pt idx="3256">
                  <c:v>2011.5915525114156</c:v>
                </c:pt>
                <c:pt idx="3257">
                  <c:v>2011.5942922374429</c:v>
                </c:pt>
                <c:pt idx="3258">
                  <c:v>2011.5970319634703</c:v>
                </c:pt>
                <c:pt idx="3259">
                  <c:v>2011.5997716894976</c:v>
                </c:pt>
                <c:pt idx="3260">
                  <c:v>2011.602511415525</c:v>
                </c:pt>
                <c:pt idx="3261">
                  <c:v>2011.6052511415523</c:v>
                </c:pt>
                <c:pt idx="3262">
                  <c:v>2011.6079908675799</c:v>
                </c:pt>
                <c:pt idx="3263">
                  <c:v>2011.6107305936073</c:v>
                </c:pt>
                <c:pt idx="3264">
                  <c:v>2011.6134703196346</c:v>
                </c:pt>
                <c:pt idx="3265">
                  <c:v>2011.616210045662</c:v>
                </c:pt>
                <c:pt idx="3266">
                  <c:v>2011.6189497716894</c:v>
                </c:pt>
                <c:pt idx="3267">
                  <c:v>2011.6216894977167</c:v>
                </c:pt>
                <c:pt idx="3268">
                  <c:v>2011.6244292237443</c:v>
                </c:pt>
                <c:pt idx="3269">
                  <c:v>2011.6271689497717</c:v>
                </c:pt>
                <c:pt idx="3270">
                  <c:v>2011.629908675799</c:v>
                </c:pt>
                <c:pt idx="3271">
                  <c:v>2011.6326484018264</c:v>
                </c:pt>
                <c:pt idx="3272">
                  <c:v>2011.6353881278537</c:v>
                </c:pt>
                <c:pt idx="3273">
                  <c:v>2011.6381278538813</c:v>
                </c:pt>
                <c:pt idx="3274">
                  <c:v>2011.6408675799087</c:v>
                </c:pt>
                <c:pt idx="3275">
                  <c:v>2011.643607305936</c:v>
                </c:pt>
                <c:pt idx="3276">
                  <c:v>2011.6463470319634</c:v>
                </c:pt>
                <c:pt idx="3277">
                  <c:v>2011.6490867579907</c:v>
                </c:pt>
                <c:pt idx="3278">
                  <c:v>2011.6518264840181</c:v>
                </c:pt>
                <c:pt idx="3279">
                  <c:v>2011.6545662100457</c:v>
                </c:pt>
                <c:pt idx="3280">
                  <c:v>2011.657305936073</c:v>
                </c:pt>
                <c:pt idx="3281">
                  <c:v>2011.6600456621004</c:v>
                </c:pt>
                <c:pt idx="3282">
                  <c:v>2011.6627853881278</c:v>
                </c:pt>
                <c:pt idx="3283">
                  <c:v>2011.6655251141551</c:v>
                </c:pt>
                <c:pt idx="3284">
                  <c:v>2011.6682648401825</c:v>
                </c:pt>
                <c:pt idx="3285">
                  <c:v>2011.6694063926941</c:v>
                </c:pt>
                <c:pt idx="3286">
                  <c:v>2011.6721461187215</c:v>
                </c:pt>
                <c:pt idx="3287">
                  <c:v>2011.674885844749</c:v>
                </c:pt>
                <c:pt idx="3288">
                  <c:v>2011.6776255707764</c:v>
                </c:pt>
                <c:pt idx="3289">
                  <c:v>2011.6803652968038</c:v>
                </c:pt>
                <c:pt idx="3290">
                  <c:v>2011.6831050228311</c:v>
                </c:pt>
                <c:pt idx="3291">
                  <c:v>2011.6858447488585</c:v>
                </c:pt>
                <c:pt idx="3292">
                  <c:v>2011.6885844748858</c:v>
                </c:pt>
                <c:pt idx="3293">
                  <c:v>2011.6913242009134</c:v>
                </c:pt>
                <c:pt idx="3294">
                  <c:v>2011.6940639269408</c:v>
                </c:pt>
                <c:pt idx="3295">
                  <c:v>2011.6968036529681</c:v>
                </c:pt>
                <c:pt idx="3296">
                  <c:v>2011.6995433789955</c:v>
                </c:pt>
                <c:pt idx="3297">
                  <c:v>2011.7022831050228</c:v>
                </c:pt>
                <c:pt idx="3298">
                  <c:v>2011.7050228310502</c:v>
                </c:pt>
                <c:pt idx="3299">
                  <c:v>2011.7077625570778</c:v>
                </c:pt>
                <c:pt idx="3300">
                  <c:v>2011.7105022831051</c:v>
                </c:pt>
                <c:pt idx="3301">
                  <c:v>2011.7132420091325</c:v>
                </c:pt>
                <c:pt idx="3302">
                  <c:v>2011.7159817351599</c:v>
                </c:pt>
                <c:pt idx="3303">
                  <c:v>2011.7187214611872</c:v>
                </c:pt>
                <c:pt idx="3304">
                  <c:v>2011.7214611872148</c:v>
                </c:pt>
                <c:pt idx="3305">
                  <c:v>2011.7242009132422</c:v>
                </c:pt>
                <c:pt idx="3306">
                  <c:v>2011.7269406392695</c:v>
                </c:pt>
                <c:pt idx="3307">
                  <c:v>2011.7296803652969</c:v>
                </c:pt>
                <c:pt idx="3308">
                  <c:v>2011.7324200913242</c:v>
                </c:pt>
                <c:pt idx="3309">
                  <c:v>2011.7351598173516</c:v>
                </c:pt>
                <c:pt idx="3310">
                  <c:v>2011.7378995433792</c:v>
                </c:pt>
                <c:pt idx="3311">
                  <c:v>2011.7406392694065</c:v>
                </c:pt>
                <c:pt idx="3312">
                  <c:v>2011.7433789954339</c:v>
                </c:pt>
                <c:pt idx="3313">
                  <c:v>2011.7461187214612</c:v>
                </c:pt>
                <c:pt idx="3314">
                  <c:v>2011.7488584474886</c:v>
                </c:pt>
                <c:pt idx="3315">
                  <c:v>2011.751598173516</c:v>
                </c:pt>
                <c:pt idx="3316">
                  <c:v>2011.7527397260274</c:v>
                </c:pt>
                <c:pt idx="3317">
                  <c:v>2011.7554794520547</c:v>
                </c:pt>
                <c:pt idx="3318">
                  <c:v>2011.7582191780823</c:v>
                </c:pt>
                <c:pt idx="3319">
                  <c:v>2011.7609589041097</c:v>
                </c:pt>
                <c:pt idx="3320">
                  <c:v>2011.763698630137</c:v>
                </c:pt>
                <c:pt idx="3321">
                  <c:v>2011.7664383561644</c:v>
                </c:pt>
                <c:pt idx="3322">
                  <c:v>2011.7691780821917</c:v>
                </c:pt>
                <c:pt idx="3323">
                  <c:v>2011.7719178082191</c:v>
                </c:pt>
                <c:pt idx="3324">
                  <c:v>2011.7746575342467</c:v>
                </c:pt>
                <c:pt idx="3325">
                  <c:v>2011.777397260274</c:v>
                </c:pt>
                <c:pt idx="3326">
                  <c:v>2011.7801369863014</c:v>
                </c:pt>
                <c:pt idx="3327">
                  <c:v>2011.7828767123287</c:v>
                </c:pt>
                <c:pt idx="3328">
                  <c:v>2011.7856164383561</c:v>
                </c:pt>
                <c:pt idx="3329">
                  <c:v>2011.7883561643835</c:v>
                </c:pt>
                <c:pt idx="3330">
                  <c:v>2011.791095890411</c:v>
                </c:pt>
                <c:pt idx="3331">
                  <c:v>2011.7938356164384</c:v>
                </c:pt>
                <c:pt idx="3332">
                  <c:v>2011.7965753424658</c:v>
                </c:pt>
                <c:pt idx="3333">
                  <c:v>2011.7993150684931</c:v>
                </c:pt>
                <c:pt idx="3334">
                  <c:v>2011.8020547945205</c:v>
                </c:pt>
                <c:pt idx="3335">
                  <c:v>2011.8047945205481</c:v>
                </c:pt>
                <c:pt idx="3336">
                  <c:v>2011.8075342465754</c:v>
                </c:pt>
                <c:pt idx="3337">
                  <c:v>2011.8102739726028</c:v>
                </c:pt>
                <c:pt idx="3338">
                  <c:v>2011.8130136986301</c:v>
                </c:pt>
                <c:pt idx="3339">
                  <c:v>2011.8157534246575</c:v>
                </c:pt>
                <c:pt idx="3340">
                  <c:v>2011.8184931506848</c:v>
                </c:pt>
                <c:pt idx="3341">
                  <c:v>2011.8212328767124</c:v>
                </c:pt>
                <c:pt idx="3342">
                  <c:v>2011.8239726027398</c:v>
                </c:pt>
                <c:pt idx="3343">
                  <c:v>2011.8267123287671</c:v>
                </c:pt>
                <c:pt idx="3344">
                  <c:v>2011.8294520547945</c:v>
                </c:pt>
                <c:pt idx="3345">
                  <c:v>2011.8321917808219</c:v>
                </c:pt>
                <c:pt idx="3346">
                  <c:v>2011.8360730593606</c:v>
                </c:pt>
                <c:pt idx="3347">
                  <c:v>2011.838812785388</c:v>
                </c:pt>
                <c:pt idx="3348">
                  <c:v>2011.8415525114156</c:v>
                </c:pt>
                <c:pt idx="3349">
                  <c:v>2011.8442922374429</c:v>
                </c:pt>
                <c:pt idx="3350">
                  <c:v>2011.8470319634703</c:v>
                </c:pt>
                <c:pt idx="3351">
                  <c:v>2011.8497716894976</c:v>
                </c:pt>
                <c:pt idx="3352">
                  <c:v>2011.852511415525</c:v>
                </c:pt>
                <c:pt idx="3353">
                  <c:v>2011.8552511415523</c:v>
                </c:pt>
                <c:pt idx="3354">
                  <c:v>2011.8579908675799</c:v>
                </c:pt>
                <c:pt idx="3355">
                  <c:v>2011.8607305936073</c:v>
                </c:pt>
                <c:pt idx="3356">
                  <c:v>2011.8634703196346</c:v>
                </c:pt>
                <c:pt idx="3357">
                  <c:v>2011.866210045662</c:v>
                </c:pt>
                <c:pt idx="3358">
                  <c:v>2011.8689497716894</c:v>
                </c:pt>
                <c:pt idx="3359">
                  <c:v>2011.8716894977167</c:v>
                </c:pt>
                <c:pt idx="3360">
                  <c:v>2011.8744292237443</c:v>
                </c:pt>
                <c:pt idx="3361">
                  <c:v>2011.8771689497717</c:v>
                </c:pt>
                <c:pt idx="3362">
                  <c:v>2011.879908675799</c:v>
                </c:pt>
                <c:pt idx="3363">
                  <c:v>2011.8826484018264</c:v>
                </c:pt>
                <c:pt idx="3364">
                  <c:v>2011.8853881278537</c:v>
                </c:pt>
                <c:pt idx="3365">
                  <c:v>2011.8881278538813</c:v>
                </c:pt>
                <c:pt idx="3366">
                  <c:v>2011.8908675799087</c:v>
                </c:pt>
                <c:pt idx="3367">
                  <c:v>2011.893607305936</c:v>
                </c:pt>
                <c:pt idx="3368">
                  <c:v>2011.8963470319634</c:v>
                </c:pt>
                <c:pt idx="3369">
                  <c:v>2011.8990867579907</c:v>
                </c:pt>
                <c:pt idx="3370">
                  <c:v>2011.9018264840181</c:v>
                </c:pt>
                <c:pt idx="3371">
                  <c:v>2011.9045662100457</c:v>
                </c:pt>
                <c:pt idx="3372">
                  <c:v>2011.907305936073</c:v>
                </c:pt>
                <c:pt idx="3373">
                  <c:v>2011.9100456621004</c:v>
                </c:pt>
                <c:pt idx="3374">
                  <c:v>2011.9127853881278</c:v>
                </c:pt>
                <c:pt idx="3375">
                  <c:v>2011.9155251141551</c:v>
                </c:pt>
                <c:pt idx="3376">
                  <c:v>2011.9182648401825</c:v>
                </c:pt>
                <c:pt idx="3377">
                  <c:v>2011.9194063926941</c:v>
                </c:pt>
                <c:pt idx="3378">
                  <c:v>2011.9221461187215</c:v>
                </c:pt>
                <c:pt idx="3379">
                  <c:v>2011.924885844749</c:v>
                </c:pt>
                <c:pt idx="3380">
                  <c:v>2011.9276255707764</c:v>
                </c:pt>
                <c:pt idx="3381">
                  <c:v>2011.9303652968038</c:v>
                </c:pt>
                <c:pt idx="3382">
                  <c:v>2011.9331050228311</c:v>
                </c:pt>
                <c:pt idx="3383">
                  <c:v>2011.9358447488585</c:v>
                </c:pt>
                <c:pt idx="3384">
                  <c:v>2011.9385844748858</c:v>
                </c:pt>
                <c:pt idx="3385">
                  <c:v>2011.9413242009134</c:v>
                </c:pt>
                <c:pt idx="3386">
                  <c:v>2011.9440639269408</c:v>
                </c:pt>
                <c:pt idx="3387">
                  <c:v>2011.9468036529681</c:v>
                </c:pt>
                <c:pt idx="3388">
                  <c:v>2011.9495433789955</c:v>
                </c:pt>
                <c:pt idx="3389">
                  <c:v>2011.9522831050228</c:v>
                </c:pt>
                <c:pt idx="3390">
                  <c:v>2011.9550228310502</c:v>
                </c:pt>
                <c:pt idx="3391">
                  <c:v>2011.9577625570778</c:v>
                </c:pt>
                <c:pt idx="3392">
                  <c:v>2011.9605022831051</c:v>
                </c:pt>
                <c:pt idx="3393">
                  <c:v>2011.9632420091325</c:v>
                </c:pt>
                <c:pt idx="3394">
                  <c:v>2011.9659817351599</c:v>
                </c:pt>
                <c:pt idx="3395">
                  <c:v>2011.9687214611872</c:v>
                </c:pt>
                <c:pt idx="3396">
                  <c:v>2011.9714611872148</c:v>
                </c:pt>
                <c:pt idx="3397">
                  <c:v>2011.9742009132422</c:v>
                </c:pt>
                <c:pt idx="3398">
                  <c:v>2011.9769406392695</c:v>
                </c:pt>
                <c:pt idx="3399">
                  <c:v>2011.9796803652969</c:v>
                </c:pt>
                <c:pt idx="3400">
                  <c:v>2011.9824200913242</c:v>
                </c:pt>
                <c:pt idx="3401">
                  <c:v>2011.9851598173516</c:v>
                </c:pt>
                <c:pt idx="3402">
                  <c:v>2011.9878995433792</c:v>
                </c:pt>
                <c:pt idx="3403">
                  <c:v>2011.9906392694065</c:v>
                </c:pt>
                <c:pt idx="3404">
                  <c:v>2011.9933789954339</c:v>
                </c:pt>
                <c:pt idx="3405">
                  <c:v>2011.9961187214612</c:v>
                </c:pt>
                <c:pt idx="3406">
                  <c:v>2011.9988584474886</c:v>
                </c:pt>
                <c:pt idx="3407">
                  <c:v>2012.0027397260274</c:v>
                </c:pt>
                <c:pt idx="3408">
                  <c:v>2012.0054794520547</c:v>
                </c:pt>
                <c:pt idx="3409">
                  <c:v>2012.0082191780823</c:v>
                </c:pt>
                <c:pt idx="3410">
                  <c:v>2012.0109589041097</c:v>
                </c:pt>
                <c:pt idx="3411">
                  <c:v>2012.013698630137</c:v>
                </c:pt>
                <c:pt idx="3412">
                  <c:v>2012.0164383561644</c:v>
                </c:pt>
                <c:pt idx="3413">
                  <c:v>2012.0191780821917</c:v>
                </c:pt>
                <c:pt idx="3414">
                  <c:v>2012.0219178082191</c:v>
                </c:pt>
                <c:pt idx="3415">
                  <c:v>2012.0246575342467</c:v>
                </c:pt>
                <c:pt idx="3416">
                  <c:v>2012.027397260274</c:v>
                </c:pt>
                <c:pt idx="3417">
                  <c:v>2012.0301369863014</c:v>
                </c:pt>
                <c:pt idx="3418">
                  <c:v>2012.0328767123287</c:v>
                </c:pt>
                <c:pt idx="3419">
                  <c:v>2012.0356164383561</c:v>
                </c:pt>
                <c:pt idx="3420">
                  <c:v>2012.0383561643835</c:v>
                </c:pt>
                <c:pt idx="3421">
                  <c:v>2012.041095890411</c:v>
                </c:pt>
                <c:pt idx="3422">
                  <c:v>2012.0438356164384</c:v>
                </c:pt>
                <c:pt idx="3423">
                  <c:v>2012.0465753424658</c:v>
                </c:pt>
                <c:pt idx="3424">
                  <c:v>2012.0493150684931</c:v>
                </c:pt>
                <c:pt idx="3425">
                  <c:v>2012.0520547945205</c:v>
                </c:pt>
                <c:pt idx="3426">
                  <c:v>2012.0547945205481</c:v>
                </c:pt>
                <c:pt idx="3427">
                  <c:v>2012.0575342465754</c:v>
                </c:pt>
                <c:pt idx="3428">
                  <c:v>2012.0602739726028</c:v>
                </c:pt>
                <c:pt idx="3429">
                  <c:v>2012.0630136986301</c:v>
                </c:pt>
                <c:pt idx="3430">
                  <c:v>2012.0657534246575</c:v>
                </c:pt>
                <c:pt idx="3431">
                  <c:v>2012.0684931506848</c:v>
                </c:pt>
                <c:pt idx="3432">
                  <c:v>2012.0712328767124</c:v>
                </c:pt>
                <c:pt idx="3433">
                  <c:v>2012.0739726027398</c:v>
                </c:pt>
                <c:pt idx="3434">
                  <c:v>2012.0767123287671</c:v>
                </c:pt>
                <c:pt idx="3435">
                  <c:v>2012.0794520547945</c:v>
                </c:pt>
                <c:pt idx="3436">
                  <c:v>2012.0821917808219</c:v>
                </c:pt>
                <c:pt idx="3437">
                  <c:v>2012.0849315068492</c:v>
                </c:pt>
                <c:pt idx="3438">
                  <c:v>2012.0860730593606</c:v>
                </c:pt>
                <c:pt idx="3439">
                  <c:v>2012.088812785388</c:v>
                </c:pt>
                <c:pt idx="3440">
                  <c:v>2012.0915525114156</c:v>
                </c:pt>
                <c:pt idx="3441">
                  <c:v>2012.0942922374429</c:v>
                </c:pt>
                <c:pt idx="3442">
                  <c:v>2012.0970319634703</c:v>
                </c:pt>
                <c:pt idx="3443">
                  <c:v>2012.0997716894976</c:v>
                </c:pt>
                <c:pt idx="3444">
                  <c:v>2012.102511415525</c:v>
                </c:pt>
                <c:pt idx="3445">
                  <c:v>2012.1052511415523</c:v>
                </c:pt>
                <c:pt idx="3446">
                  <c:v>2012.1079908675799</c:v>
                </c:pt>
                <c:pt idx="3447">
                  <c:v>2012.1107305936073</c:v>
                </c:pt>
                <c:pt idx="3448">
                  <c:v>2012.1134703196346</c:v>
                </c:pt>
                <c:pt idx="3449">
                  <c:v>2012.116210045662</c:v>
                </c:pt>
                <c:pt idx="3450">
                  <c:v>2012.1189497716894</c:v>
                </c:pt>
                <c:pt idx="3451">
                  <c:v>2012.1216894977167</c:v>
                </c:pt>
                <c:pt idx="3452">
                  <c:v>2012.1244292237443</c:v>
                </c:pt>
                <c:pt idx="3453">
                  <c:v>2012.1271689497717</c:v>
                </c:pt>
                <c:pt idx="3454">
                  <c:v>2012.129908675799</c:v>
                </c:pt>
                <c:pt idx="3455">
                  <c:v>2012.1326484018264</c:v>
                </c:pt>
                <c:pt idx="3456">
                  <c:v>2012.1353881278537</c:v>
                </c:pt>
                <c:pt idx="3457">
                  <c:v>2012.1381278538813</c:v>
                </c:pt>
                <c:pt idx="3458">
                  <c:v>2012.1408675799087</c:v>
                </c:pt>
                <c:pt idx="3459">
                  <c:v>2012.143607305936</c:v>
                </c:pt>
                <c:pt idx="3460">
                  <c:v>2012.1463470319634</c:v>
                </c:pt>
                <c:pt idx="3461">
                  <c:v>2012.1490867579907</c:v>
                </c:pt>
                <c:pt idx="3462">
                  <c:v>2012.1518264840181</c:v>
                </c:pt>
                <c:pt idx="3463">
                  <c:v>2012.1545662100457</c:v>
                </c:pt>
                <c:pt idx="3464">
                  <c:v>2012.157305936073</c:v>
                </c:pt>
                <c:pt idx="3465">
                  <c:v>2012.1600456621004</c:v>
                </c:pt>
                <c:pt idx="3466">
                  <c:v>2012.1627853881278</c:v>
                </c:pt>
                <c:pt idx="3467">
                  <c:v>2012.1655251141551</c:v>
                </c:pt>
                <c:pt idx="3468">
                  <c:v>2012.1682648401825</c:v>
                </c:pt>
                <c:pt idx="3469">
                  <c:v>2012.1694063926941</c:v>
                </c:pt>
                <c:pt idx="3470">
                  <c:v>2012.1721461187215</c:v>
                </c:pt>
                <c:pt idx="3471">
                  <c:v>2012.174885844749</c:v>
                </c:pt>
                <c:pt idx="3472">
                  <c:v>2012.1776255707764</c:v>
                </c:pt>
                <c:pt idx="3473">
                  <c:v>2012.1803652968038</c:v>
                </c:pt>
                <c:pt idx="3474">
                  <c:v>2012.1831050228311</c:v>
                </c:pt>
                <c:pt idx="3475">
                  <c:v>2012.1858447488585</c:v>
                </c:pt>
                <c:pt idx="3476">
                  <c:v>2012.1885844748858</c:v>
                </c:pt>
                <c:pt idx="3477">
                  <c:v>2012.1913242009134</c:v>
                </c:pt>
                <c:pt idx="3478">
                  <c:v>2012.1940639269408</c:v>
                </c:pt>
                <c:pt idx="3479">
                  <c:v>2012.1968036529681</c:v>
                </c:pt>
                <c:pt idx="3480">
                  <c:v>2012.1995433789955</c:v>
                </c:pt>
                <c:pt idx="3481">
                  <c:v>2012.2022831050228</c:v>
                </c:pt>
                <c:pt idx="3482">
                  <c:v>2012.2050228310502</c:v>
                </c:pt>
                <c:pt idx="3483">
                  <c:v>2012.2077625570778</c:v>
                </c:pt>
                <c:pt idx="3484">
                  <c:v>2012.2105022831051</c:v>
                </c:pt>
                <c:pt idx="3485">
                  <c:v>2012.2132420091325</c:v>
                </c:pt>
                <c:pt idx="3486">
                  <c:v>2012.2159817351599</c:v>
                </c:pt>
                <c:pt idx="3487">
                  <c:v>2012.2187214611872</c:v>
                </c:pt>
                <c:pt idx="3488">
                  <c:v>2012.2214611872148</c:v>
                </c:pt>
                <c:pt idx="3489">
                  <c:v>2012.2242009132422</c:v>
                </c:pt>
                <c:pt idx="3490">
                  <c:v>2012.2269406392695</c:v>
                </c:pt>
                <c:pt idx="3491">
                  <c:v>2012.2296803652969</c:v>
                </c:pt>
                <c:pt idx="3492">
                  <c:v>2012.2324200913242</c:v>
                </c:pt>
                <c:pt idx="3493">
                  <c:v>2012.2351598173516</c:v>
                </c:pt>
                <c:pt idx="3494">
                  <c:v>2012.2378995433792</c:v>
                </c:pt>
                <c:pt idx="3495">
                  <c:v>2012.2406392694065</c:v>
                </c:pt>
                <c:pt idx="3496">
                  <c:v>2012.2433789954339</c:v>
                </c:pt>
                <c:pt idx="3497">
                  <c:v>2012.2461187214612</c:v>
                </c:pt>
                <c:pt idx="3498">
                  <c:v>2012.2527397260274</c:v>
                </c:pt>
                <c:pt idx="3499">
                  <c:v>2012.2554794520547</c:v>
                </c:pt>
                <c:pt idx="3500">
                  <c:v>2012.2582191780823</c:v>
                </c:pt>
                <c:pt idx="3501">
                  <c:v>2012.2609589041097</c:v>
                </c:pt>
                <c:pt idx="3502">
                  <c:v>2012.263698630137</c:v>
                </c:pt>
                <c:pt idx="3503">
                  <c:v>2012.2664383561644</c:v>
                </c:pt>
                <c:pt idx="3504">
                  <c:v>2012.2691780821917</c:v>
                </c:pt>
                <c:pt idx="3505">
                  <c:v>2012.2719178082191</c:v>
                </c:pt>
                <c:pt idx="3506">
                  <c:v>2012.2746575342467</c:v>
                </c:pt>
                <c:pt idx="3507">
                  <c:v>2012.277397260274</c:v>
                </c:pt>
                <c:pt idx="3508">
                  <c:v>2012.2801369863014</c:v>
                </c:pt>
                <c:pt idx="3509">
                  <c:v>2012.2828767123287</c:v>
                </c:pt>
                <c:pt idx="3510">
                  <c:v>2012.2856164383561</c:v>
                </c:pt>
                <c:pt idx="3511">
                  <c:v>2012.2883561643835</c:v>
                </c:pt>
                <c:pt idx="3512">
                  <c:v>2012.291095890411</c:v>
                </c:pt>
                <c:pt idx="3513">
                  <c:v>2012.2938356164384</c:v>
                </c:pt>
                <c:pt idx="3514">
                  <c:v>2012.2965753424658</c:v>
                </c:pt>
                <c:pt idx="3515">
                  <c:v>2012.2993150684931</c:v>
                </c:pt>
                <c:pt idx="3516">
                  <c:v>2012.3020547945205</c:v>
                </c:pt>
                <c:pt idx="3517">
                  <c:v>2012.3047945205481</c:v>
                </c:pt>
                <c:pt idx="3518">
                  <c:v>2012.3075342465754</c:v>
                </c:pt>
                <c:pt idx="3519">
                  <c:v>2012.3102739726028</c:v>
                </c:pt>
                <c:pt idx="3520">
                  <c:v>2012.3130136986301</c:v>
                </c:pt>
                <c:pt idx="3521">
                  <c:v>2012.3157534246575</c:v>
                </c:pt>
                <c:pt idx="3522">
                  <c:v>2012.3184931506848</c:v>
                </c:pt>
                <c:pt idx="3523">
                  <c:v>2012.3212328767124</c:v>
                </c:pt>
                <c:pt idx="3524">
                  <c:v>2012.3239726027398</c:v>
                </c:pt>
                <c:pt idx="3525">
                  <c:v>2012.3267123287671</c:v>
                </c:pt>
                <c:pt idx="3526">
                  <c:v>2012.3294520547945</c:v>
                </c:pt>
                <c:pt idx="3527">
                  <c:v>2012.3321917808219</c:v>
                </c:pt>
                <c:pt idx="3528">
                  <c:v>2012.3349315068492</c:v>
                </c:pt>
                <c:pt idx="3529">
                  <c:v>2012.3360730593606</c:v>
                </c:pt>
                <c:pt idx="3530">
                  <c:v>2012.338812785388</c:v>
                </c:pt>
                <c:pt idx="3531">
                  <c:v>2012.3415525114156</c:v>
                </c:pt>
                <c:pt idx="3532">
                  <c:v>2012.3442922374429</c:v>
                </c:pt>
                <c:pt idx="3533">
                  <c:v>2012.3470319634703</c:v>
                </c:pt>
                <c:pt idx="3534">
                  <c:v>2012.3497716894976</c:v>
                </c:pt>
                <c:pt idx="3535">
                  <c:v>2012.352511415525</c:v>
                </c:pt>
                <c:pt idx="3536">
                  <c:v>2012.3552511415523</c:v>
                </c:pt>
                <c:pt idx="3537">
                  <c:v>2012.3579908675799</c:v>
                </c:pt>
                <c:pt idx="3538">
                  <c:v>2012.3607305936073</c:v>
                </c:pt>
                <c:pt idx="3539">
                  <c:v>2012.3634703196346</c:v>
                </c:pt>
                <c:pt idx="3540">
                  <c:v>2012.366210045662</c:v>
                </c:pt>
                <c:pt idx="3541">
                  <c:v>2012.3689497716894</c:v>
                </c:pt>
                <c:pt idx="3542">
                  <c:v>2012.3716894977167</c:v>
                </c:pt>
                <c:pt idx="3543">
                  <c:v>2012.3744292237443</c:v>
                </c:pt>
                <c:pt idx="3544">
                  <c:v>2012.3771689497717</c:v>
                </c:pt>
                <c:pt idx="3545">
                  <c:v>2012.379908675799</c:v>
                </c:pt>
                <c:pt idx="3546">
                  <c:v>2012.3826484018264</c:v>
                </c:pt>
                <c:pt idx="3547">
                  <c:v>2012.3853881278537</c:v>
                </c:pt>
                <c:pt idx="3548">
                  <c:v>2012.3881278538813</c:v>
                </c:pt>
                <c:pt idx="3549">
                  <c:v>2012.3908675799087</c:v>
                </c:pt>
                <c:pt idx="3550">
                  <c:v>2012.393607305936</c:v>
                </c:pt>
                <c:pt idx="3551">
                  <c:v>2012.3963470319634</c:v>
                </c:pt>
                <c:pt idx="3552">
                  <c:v>2012.3990867579907</c:v>
                </c:pt>
                <c:pt idx="3553">
                  <c:v>2012.4018264840181</c:v>
                </c:pt>
                <c:pt idx="3554">
                  <c:v>2012.4045662100457</c:v>
                </c:pt>
                <c:pt idx="3555">
                  <c:v>2012.407305936073</c:v>
                </c:pt>
                <c:pt idx="3556">
                  <c:v>2012.4100456621004</c:v>
                </c:pt>
                <c:pt idx="3557">
                  <c:v>2012.4127853881278</c:v>
                </c:pt>
                <c:pt idx="3558">
                  <c:v>2012.4155251141551</c:v>
                </c:pt>
                <c:pt idx="3559">
                  <c:v>2012.4194063926941</c:v>
                </c:pt>
                <c:pt idx="3560">
                  <c:v>2012.4221461187215</c:v>
                </c:pt>
                <c:pt idx="3561">
                  <c:v>2012.424885844749</c:v>
                </c:pt>
                <c:pt idx="3562">
                  <c:v>2012.4276255707764</c:v>
                </c:pt>
                <c:pt idx="3563">
                  <c:v>2012.4303652968038</c:v>
                </c:pt>
                <c:pt idx="3564">
                  <c:v>2012.4331050228311</c:v>
                </c:pt>
                <c:pt idx="3565">
                  <c:v>2012.4358447488585</c:v>
                </c:pt>
                <c:pt idx="3566">
                  <c:v>2012.4385844748858</c:v>
                </c:pt>
                <c:pt idx="3567">
                  <c:v>2012.4413242009134</c:v>
                </c:pt>
                <c:pt idx="3568">
                  <c:v>2012.4440639269408</c:v>
                </c:pt>
                <c:pt idx="3569">
                  <c:v>2012.4468036529681</c:v>
                </c:pt>
                <c:pt idx="3570">
                  <c:v>2012.4495433789955</c:v>
                </c:pt>
                <c:pt idx="3571">
                  <c:v>2012.4522831050228</c:v>
                </c:pt>
                <c:pt idx="3572">
                  <c:v>2012.4550228310502</c:v>
                </c:pt>
                <c:pt idx="3573">
                  <c:v>2012.4577625570778</c:v>
                </c:pt>
                <c:pt idx="3574">
                  <c:v>2012.4605022831051</c:v>
                </c:pt>
                <c:pt idx="3575">
                  <c:v>2012.4632420091325</c:v>
                </c:pt>
                <c:pt idx="3576">
                  <c:v>2012.4659817351599</c:v>
                </c:pt>
                <c:pt idx="3577">
                  <c:v>2012.4687214611872</c:v>
                </c:pt>
                <c:pt idx="3578">
                  <c:v>2012.4714611872148</c:v>
                </c:pt>
                <c:pt idx="3579">
                  <c:v>2012.4742009132422</c:v>
                </c:pt>
                <c:pt idx="3580">
                  <c:v>2012.4769406392695</c:v>
                </c:pt>
                <c:pt idx="3581">
                  <c:v>2012.4796803652969</c:v>
                </c:pt>
                <c:pt idx="3582">
                  <c:v>2012.4824200913242</c:v>
                </c:pt>
                <c:pt idx="3583">
                  <c:v>2012.4851598173516</c:v>
                </c:pt>
                <c:pt idx="3584">
                  <c:v>2012.4878995433792</c:v>
                </c:pt>
                <c:pt idx="3585">
                  <c:v>2012.4906392694065</c:v>
                </c:pt>
                <c:pt idx="3586">
                  <c:v>2012.4933789954339</c:v>
                </c:pt>
                <c:pt idx="3587">
                  <c:v>2012.4961187214612</c:v>
                </c:pt>
                <c:pt idx="3588">
                  <c:v>2012.4988584474886</c:v>
                </c:pt>
                <c:pt idx="3589">
                  <c:v>2012.501598173516</c:v>
                </c:pt>
                <c:pt idx="3590">
                  <c:v>2012.5027397260274</c:v>
                </c:pt>
                <c:pt idx="3591">
                  <c:v>2012.5054794520547</c:v>
                </c:pt>
                <c:pt idx="3592">
                  <c:v>2012.5082191780823</c:v>
                </c:pt>
                <c:pt idx="3593">
                  <c:v>2012.5109589041097</c:v>
                </c:pt>
                <c:pt idx="3594">
                  <c:v>2012.513698630137</c:v>
                </c:pt>
                <c:pt idx="3595">
                  <c:v>2012.5164383561644</c:v>
                </c:pt>
                <c:pt idx="3596">
                  <c:v>2012.5191780821917</c:v>
                </c:pt>
                <c:pt idx="3597">
                  <c:v>2012.5219178082191</c:v>
                </c:pt>
                <c:pt idx="3598">
                  <c:v>2012.5246575342467</c:v>
                </c:pt>
                <c:pt idx="3599">
                  <c:v>2012.527397260274</c:v>
                </c:pt>
                <c:pt idx="3600">
                  <c:v>2012.5301369863014</c:v>
                </c:pt>
                <c:pt idx="3601">
                  <c:v>2012.5328767123287</c:v>
                </c:pt>
                <c:pt idx="3602">
                  <c:v>2012.5356164383561</c:v>
                </c:pt>
                <c:pt idx="3603">
                  <c:v>2012.5383561643835</c:v>
                </c:pt>
                <c:pt idx="3604">
                  <c:v>2012.541095890411</c:v>
                </c:pt>
                <c:pt idx="3605">
                  <c:v>2012.5438356164384</c:v>
                </c:pt>
                <c:pt idx="3606">
                  <c:v>2012.5465753424658</c:v>
                </c:pt>
                <c:pt idx="3607">
                  <c:v>2012.5493150684931</c:v>
                </c:pt>
                <c:pt idx="3608">
                  <c:v>2012.5520547945205</c:v>
                </c:pt>
                <c:pt idx="3609">
                  <c:v>2012.5547945205481</c:v>
                </c:pt>
                <c:pt idx="3610">
                  <c:v>2012.5575342465754</c:v>
                </c:pt>
                <c:pt idx="3611">
                  <c:v>2012.5602739726028</c:v>
                </c:pt>
                <c:pt idx="3612">
                  <c:v>2012.5630136986301</c:v>
                </c:pt>
                <c:pt idx="3613">
                  <c:v>2012.5657534246575</c:v>
                </c:pt>
                <c:pt idx="3614">
                  <c:v>2012.5684931506848</c:v>
                </c:pt>
                <c:pt idx="3615">
                  <c:v>2012.5712328767124</c:v>
                </c:pt>
                <c:pt idx="3616">
                  <c:v>2012.5739726027398</c:v>
                </c:pt>
                <c:pt idx="3617">
                  <c:v>2012.5767123287671</c:v>
                </c:pt>
                <c:pt idx="3618">
                  <c:v>2012.5794520547945</c:v>
                </c:pt>
                <c:pt idx="3619">
                  <c:v>2012.5821917808219</c:v>
                </c:pt>
                <c:pt idx="3620">
                  <c:v>2012.5860730593606</c:v>
                </c:pt>
                <c:pt idx="3621">
                  <c:v>2012.588812785388</c:v>
                </c:pt>
                <c:pt idx="3622">
                  <c:v>2012.5915525114156</c:v>
                </c:pt>
                <c:pt idx="3623">
                  <c:v>2012.5942922374429</c:v>
                </c:pt>
                <c:pt idx="3624">
                  <c:v>2012.5970319634703</c:v>
                </c:pt>
                <c:pt idx="3625">
                  <c:v>2012.5997716894976</c:v>
                </c:pt>
                <c:pt idx="3626">
                  <c:v>2012.602511415525</c:v>
                </c:pt>
                <c:pt idx="3627">
                  <c:v>2012.6052511415523</c:v>
                </c:pt>
                <c:pt idx="3628">
                  <c:v>2012.6079908675799</c:v>
                </c:pt>
                <c:pt idx="3629">
                  <c:v>2012.6107305936073</c:v>
                </c:pt>
                <c:pt idx="3630">
                  <c:v>2012.6134703196346</c:v>
                </c:pt>
                <c:pt idx="3631">
                  <c:v>2012.616210045662</c:v>
                </c:pt>
                <c:pt idx="3632">
                  <c:v>2012.6189497716894</c:v>
                </c:pt>
                <c:pt idx="3633">
                  <c:v>2012.6216894977167</c:v>
                </c:pt>
                <c:pt idx="3634">
                  <c:v>2012.6244292237443</c:v>
                </c:pt>
                <c:pt idx="3635">
                  <c:v>2012.6271689497717</c:v>
                </c:pt>
                <c:pt idx="3636">
                  <c:v>2012.629908675799</c:v>
                </c:pt>
                <c:pt idx="3637">
                  <c:v>2012.6326484018264</c:v>
                </c:pt>
                <c:pt idx="3638">
                  <c:v>2012.6353881278537</c:v>
                </c:pt>
                <c:pt idx="3639">
                  <c:v>2012.6381278538813</c:v>
                </c:pt>
                <c:pt idx="3640">
                  <c:v>2012.6408675799087</c:v>
                </c:pt>
                <c:pt idx="3641">
                  <c:v>2012.643607305936</c:v>
                </c:pt>
                <c:pt idx="3642">
                  <c:v>2012.6463470319634</c:v>
                </c:pt>
                <c:pt idx="3643">
                  <c:v>2012.6490867579907</c:v>
                </c:pt>
                <c:pt idx="3644">
                  <c:v>2012.6518264840181</c:v>
                </c:pt>
                <c:pt idx="3645">
                  <c:v>2012.6545662100457</c:v>
                </c:pt>
                <c:pt idx="3646">
                  <c:v>2012.657305936073</c:v>
                </c:pt>
                <c:pt idx="3647">
                  <c:v>2012.6600456621004</c:v>
                </c:pt>
                <c:pt idx="3648">
                  <c:v>2012.6627853881278</c:v>
                </c:pt>
                <c:pt idx="3649">
                  <c:v>2012.6655251141551</c:v>
                </c:pt>
                <c:pt idx="3650">
                  <c:v>2012.6682648401825</c:v>
                </c:pt>
                <c:pt idx="3651">
                  <c:v>2012.6694063926941</c:v>
                </c:pt>
                <c:pt idx="3652">
                  <c:v>2012.6721461187215</c:v>
                </c:pt>
                <c:pt idx="3653">
                  <c:v>2012.674885844749</c:v>
                </c:pt>
                <c:pt idx="3654">
                  <c:v>2012.6776255707764</c:v>
                </c:pt>
                <c:pt idx="3655">
                  <c:v>2012.6803652968038</c:v>
                </c:pt>
                <c:pt idx="3656">
                  <c:v>2012.6831050228311</c:v>
                </c:pt>
                <c:pt idx="3657">
                  <c:v>2012.6858447488585</c:v>
                </c:pt>
                <c:pt idx="3658">
                  <c:v>2012.6885844748858</c:v>
                </c:pt>
                <c:pt idx="3659">
                  <c:v>2012.6913242009134</c:v>
                </c:pt>
                <c:pt idx="3660">
                  <c:v>2012.6940639269408</c:v>
                </c:pt>
                <c:pt idx="3661">
                  <c:v>2012.6968036529681</c:v>
                </c:pt>
                <c:pt idx="3662">
                  <c:v>2012.6995433789955</c:v>
                </c:pt>
                <c:pt idx="3663">
                  <c:v>2012.7022831050228</c:v>
                </c:pt>
                <c:pt idx="3664">
                  <c:v>2012.7050228310502</c:v>
                </c:pt>
                <c:pt idx="3665">
                  <c:v>2012.7077625570778</c:v>
                </c:pt>
                <c:pt idx="3666">
                  <c:v>2012.7105022831051</c:v>
                </c:pt>
                <c:pt idx="3667">
                  <c:v>2012.7132420091325</c:v>
                </c:pt>
                <c:pt idx="3668">
                  <c:v>2012.7159817351599</c:v>
                </c:pt>
                <c:pt idx="3669">
                  <c:v>2012.7187214611872</c:v>
                </c:pt>
                <c:pt idx="3670">
                  <c:v>2012.7214611872148</c:v>
                </c:pt>
                <c:pt idx="3671">
                  <c:v>2012.7242009132422</c:v>
                </c:pt>
                <c:pt idx="3672">
                  <c:v>2012.7269406392695</c:v>
                </c:pt>
                <c:pt idx="3673">
                  <c:v>2012.7296803652969</c:v>
                </c:pt>
                <c:pt idx="3674">
                  <c:v>2012.7324200913242</c:v>
                </c:pt>
                <c:pt idx="3675">
                  <c:v>2012.7351598173516</c:v>
                </c:pt>
                <c:pt idx="3676">
                  <c:v>2012.7378995433792</c:v>
                </c:pt>
                <c:pt idx="3677">
                  <c:v>2012.7406392694065</c:v>
                </c:pt>
                <c:pt idx="3678">
                  <c:v>2012.7433789954339</c:v>
                </c:pt>
                <c:pt idx="3679">
                  <c:v>2012.7461187214612</c:v>
                </c:pt>
                <c:pt idx="3680">
                  <c:v>2012.7488584474886</c:v>
                </c:pt>
                <c:pt idx="3681">
                  <c:v>2012.751598173516</c:v>
                </c:pt>
                <c:pt idx="3682">
                  <c:v>2012.7527397260274</c:v>
                </c:pt>
                <c:pt idx="3683">
                  <c:v>2012.7554794520547</c:v>
                </c:pt>
                <c:pt idx="3684">
                  <c:v>2012.7582191780823</c:v>
                </c:pt>
                <c:pt idx="3685">
                  <c:v>2012.7609589041097</c:v>
                </c:pt>
                <c:pt idx="3686">
                  <c:v>2012.763698630137</c:v>
                </c:pt>
                <c:pt idx="3687">
                  <c:v>2012.7664383561644</c:v>
                </c:pt>
                <c:pt idx="3688">
                  <c:v>2012.7691780821917</c:v>
                </c:pt>
                <c:pt idx="3689">
                  <c:v>2012.7719178082191</c:v>
                </c:pt>
                <c:pt idx="3690">
                  <c:v>2012.7746575342467</c:v>
                </c:pt>
                <c:pt idx="3691">
                  <c:v>2012.777397260274</c:v>
                </c:pt>
                <c:pt idx="3692">
                  <c:v>2012.7801369863014</c:v>
                </c:pt>
                <c:pt idx="3693">
                  <c:v>2012.7828767123287</c:v>
                </c:pt>
                <c:pt idx="3694">
                  <c:v>2012.7856164383561</c:v>
                </c:pt>
                <c:pt idx="3695">
                  <c:v>2012.7883561643835</c:v>
                </c:pt>
                <c:pt idx="3696">
                  <c:v>2012.791095890411</c:v>
                </c:pt>
                <c:pt idx="3697">
                  <c:v>2012.7938356164384</c:v>
                </c:pt>
                <c:pt idx="3698">
                  <c:v>2012.7965753424658</c:v>
                </c:pt>
                <c:pt idx="3699">
                  <c:v>2012.7993150684931</c:v>
                </c:pt>
                <c:pt idx="3700">
                  <c:v>2012.8020547945205</c:v>
                </c:pt>
                <c:pt idx="3701">
                  <c:v>2012.8047945205481</c:v>
                </c:pt>
                <c:pt idx="3702">
                  <c:v>2012.8075342465754</c:v>
                </c:pt>
                <c:pt idx="3703">
                  <c:v>2012.8102739726028</c:v>
                </c:pt>
                <c:pt idx="3704">
                  <c:v>2012.8130136986301</c:v>
                </c:pt>
                <c:pt idx="3705">
                  <c:v>2012.8157534246575</c:v>
                </c:pt>
                <c:pt idx="3706">
                  <c:v>2012.8184931506848</c:v>
                </c:pt>
                <c:pt idx="3707">
                  <c:v>2012.8212328767124</c:v>
                </c:pt>
                <c:pt idx="3708">
                  <c:v>2012.8239726027398</c:v>
                </c:pt>
                <c:pt idx="3709">
                  <c:v>2012.8267123287671</c:v>
                </c:pt>
                <c:pt idx="3710">
                  <c:v>2012.8294520547945</c:v>
                </c:pt>
                <c:pt idx="3711">
                  <c:v>2012.8321917808219</c:v>
                </c:pt>
                <c:pt idx="3712">
                  <c:v>2012.8360730593606</c:v>
                </c:pt>
                <c:pt idx="3713">
                  <c:v>2012.838812785388</c:v>
                </c:pt>
                <c:pt idx="3714">
                  <c:v>2012.8415525114156</c:v>
                </c:pt>
                <c:pt idx="3715">
                  <c:v>2012.8442922374429</c:v>
                </c:pt>
                <c:pt idx="3716">
                  <c:v>2012.8470319634703</c:v>
                </c:pt>
                <c:pt idx="3717">
                  <c:v>2012.8497716894976</c:v>
                </c:pt>
                <c:pt idx="3718">
                  <c:v>2012.852511415525</c:v>
                </c:pt>
                <c:pt idx="3719">
                  <c:v>2012.8552511415523</c:v>
                </c:pt>
                <c:pt idx="3720">
                  <c:v>2012.8579908675799</c:v>
                </c:pt>
                <c:pt idx="3721">
                  <c:v>2012.8607305936073</c:v>
                </c:pt>
                <c:pt idx="3722">
                  <c:v>2012.8634703196346</c:v>
                </c:pt>
                <c:pt idx="3723">
                  <c:v>2012.866210045662</c:v>
                </c:pt>
                <c:pt idx="3724">
                  <c:v>2012.8689497716894</c:v>
                </c:pt>
                <c:pt idx="3725">
                  <c:v>2012.8716894977167</c:v>
                </c:pt>
                <c:pt idx="3726">
                  <c:v>2012.8744292237443</c:v>
                </c:pt>
                <c:pt idx="3727">
                  <c:v>2012.8771689497717</c:v>
                </c:pt>
                <c:pt idx="3728">
                  <c:v>2012.879908675799</c:v>
                </c:pt>
                <c:pt idx="3729">
                  <c:v>2012.8826484018264</c:v>
                </c:pt>
                <c:pt idx="3730">
                  <c:v>2012.8853881278537</c:v>
                </c:pt>
                <c:pt idx="3731">
                  <c:v>2012.8881278538813</c:v>
                </c:pt>
                <c:pt idx="3732">
                  <c:v>2012.8908675799087</c:v>
                </c:pt>
                <c:pt idx="3733">
                  <c:v>2012.893607305936</c:v>
                </c:pt>
                <c:pt idx="3734">
                  <c:v>2012.8963470319634</c:v>
                </c:pt>
                <c:pt idx="3735">
                  <c:v>2012.8990867579907</c:v>
                </c:pt>
                <c:pt idx="3736">
                  <c:v>2012.9018264840181</c:v>
                </c:pt>
                <c:pt idx="3737">
                  <c:v>2012.9045662100457</c:v>
                </c:pt>
                <c:pt idx="3738">
                  <c:v>2012.907305936073</c:v>
                </c:pt>
                <c:pt idx="3739">
                  <c:v>2012.9100456621004</c:v>
                </c:pt>
                <c:pt idx="3740">
                  <c:v>2012.9127853881278</c:v>
                </c:pt>
                <c:pt idx="3741">
                  <c:v>2012.9155251141551</c:v>
                </c:pt>
                <c:pt idx="3742">
                  <c:v>2012.9182648401825</c:v>
                </c:pt>
                <c:pt idx="3743">
                  <c:v>2012.9194063926941</c:v>
                </c:pt>
                <c:pt idx="3744">
                  <c:v>2012.9221461187215</c:v>
                </c:pt>
                <c:pt idx="3745">
                  <c:v>2012.924885844749</c:v>
                </c:pt>
                <c:pt idx="3746">
                  <c:v>2012.9276255707764</c:v>
                </c:pt>
                <c:pt idx="3747">
                  <c:v>2012.9303652968038</c:v>
                </c:pt>
                <c:pt idx="3748">
                  <c:v>2012.9331050228311</c:v>
                </c:pt>
                <c:pt idx="3749">
                  <c:v>2012.9358447488585</c:v>
                </c:pt>
                <c:pt idx="3750">
                  <c:v>2012.9385844748858</c:v>
                </c:pt>
                <c:pt idx="3751">
                  <c:v>2012.9413242009134</c:v>
                </c:pt>
                <c:pt idx="3752">
                  <c:v>2012.9440639269408</c:v>
                </c:pt>
                <c:pt idx="3753">
                  <c:v>2012.9468036529681</c:v>
                </c:pt>
                <c:pt idx="3754">
                  <c:v>2012.9495433789955</c:v>
                </c:pt>
                <c:pt idx="3755">
                  <c:v>2012.9522831050228</c:v>
                </c:pt>
                <c:pt idx="3756">
                  <c:v>2012.9550228310502</c:v>
                </c:pt>
                <c:pt idx="3757">
                  <c:v>2012.9577625570778</c:v>
                </c:pt>
                <c:pt idx="3758">
                  <c:v>2012.9605022831051</c:v>
                </c:pt>
                <c:pt idx="3759">
                  <c:v>2012.9632420091325</c:v>
                </c:pt>
                <c:pt idx="3760">
                  <c:v>2012.9659817351599</c:v>
                </c:pt>
                <c:pt idx="3761">
                  <c:v>2012.9687214611872</c:v>
                </c:pt>
                <c:pt idx="3762">
                  <c:v>2012.9714611872148</c:v>
                </c:pt>
                <c:pt idx="3763">
                  <c:v>2012.9742009132422</c:v>
                </c:pt>
                <c:pt idx="3764">
                  <c:v>2012.9769406392695</c:v>
                </c:pt>
                <c:pt idx="3765">
                  <c:v>2012.9796803652969</c:v>
                </c:pt>
                <c:pt idx="3766">
                  <c:v>2012.9824200913242</c:v>
                </c:pt>
                <c:pt idx="3767">
                  <c:v>2012.9851598173516</c:v>
                </c:pt>
                <c:pt idx="3768">
                  <c:v>2012.9878995433792</c:v>
                </c:pt>
                <c:pt idx="3769">
                  <c:v>2012.9906392694065</c:v>
                </c:pt>
                <c:pt idx="3770">
                  <c:v>2012.9933789954339</c:v>
                </c:pt>
                <c:pt idx="3771">
                  <c:v>2012.9961187214612</c:v>
                </c:pt>
                <c:pt idx="3772">
                  <c:v>2012.9988584474886</c:v>
                </c:pt>
                <c:pt idx="3773">
                  <c:v>2013.0027397260274</c:v>
                </c:pt>
                <c:pt idx="3774">
                  <c:v>2013.0054794520547</c:v>
                </c:pt>
                <c:pt idx="3775">
                  <c:v>2013.0082191780823</c:v>
                </c:pt>
                <c:pt idx="3776">
                  <c:v>2013.0109589041097</c:v>
                </c:pt>
                <c:pt idx="3777">
                  <c:v>2013.013698630137</c:v>
                </c:pt>
                <c:pt idx="3778">
                  <c:v>2013.0164383561644</c:v>
                </c:pt>
                <c:pt idx="3779">
                  <c:v>2013.0191780821917</c:v>
                </c:pt>
                <c:pt idx="3780">
                  <c:v>2013.0219178082191</c:v>
                </c:pt>
                <c:pt idx="3781">
                  <c:v>2013.0246575342467</c:v>
                </c:pt>
                <c:pt idx="3782">
                  <c:v>2013.027397260274</c:v>
                </c:pt>
                <c:pt idx="3783">
                  <c:v>2013.0301369863014</c:v>
                </c:pt>
                <c:pt idx="3784">
                  <c:v>2013.0328767123287</c:v>
                </c:pt>
                <c:pt idx="3785">
                  <c:v>2013.0356164383561</c:v>
                </c:pt>
                <c:pt idx="3786">
                  <c:v>2013.0383561643835</c:v>
                </c:pt>
                <c:pt idx="3787">
                  <c:v>2013.041095890411</c:v>
                </c:pt>
                <c:pt idx="3788">
                  <c:v>2013.0438356164384</c:v>
                </c:pt>
                <c:pt idx="3789">
                  <c:v>2013.0465753424658</c:v>
                </c:pt>
                <c:pt idx="3790">
                  <c:v>2013.0493150684931</c:v>
                </c:pt>
                <c:pt idx="3791">
                  <c:v>2013.0520547945205</c:v>
                </c:pt>
                <c:pt idx="3792">
                  <c:v>2013.0547945205481</c:v>
                </c:pt>
                <c:pt idx="3793">
                  <c:v>2013.0575342465754</c:v>
                </c:pt>
                <c:pt idx="3794">
                  <c:v>2013.0602739726028</c:v>
                </c:pt>
                <c:pt idx="3795">
                  <c:v>2013.0630136986301</c:v>
                </c:pt>
                <c:pt idx="3796">
                  <c:v>2013.0657534246575</c:v>
                </c:pt>
                <c:pt idx="3797">
                  <c:v>2013.0684931506848</c:v>
                </c:pt>
                <c:pt idx="3798">
                  <c:v>2013.0712328767124</c:v>
                </c:pt>
                <c:pt idx="3799">
                  <c:v>2013.0739726027398</c:v>
                </c:pt>
                <c:pt idx="3800">
                  <c:v>2013.0767123287671</c:v>
                </c:pt>
                <c:pt idx="3801">
                  <c:v>2013.0794520547945</c:v>
                </c:pt>
                <c:pt idx="3802">
                  <c:v>2013.0821917808219</c:v>
                </c:pt>
                <c:pt idx="3803">
                  <c:v>2013.0849315068492</c:v>
                </c:pt>
                <c:pt idx="3804">
                  <c:v>2013.0860730593606</c:v>
                </c:pt>
                <c:pt idx="3805">
                  <c:v>2013.088812785388</c:v>
                </c:pt>
                <c:pt idx="3806">
                  <c:v>2013.0915525114156</c:v>
                </c:pt>
                <c:pt idx="3807">
                  <c:v>2013.0942922374429</c:v>
                </c:pt>
                <c:pt idx="3808">
                  <c:v>2013.0970319634703</c:v>
                </c:pt>
                <c:pt idx="3809">
                  <c:v>2013.0997716894976</c:v>
                </c:pt>
                <c:pt idx="3810">
                  <c:v>2013.102511415525</c:v>
                </c:pt>
                <c:pt idx="3811">
                  <c:v>2013.1052511415523</c:v>
                </c:pt>
                <c:pt idx="3812">
                  <c:v>2013.1079908675799</c:v>
                </c:pt>
                <c:pt idx="3813">
                  <c:v>2013.1107305936073</c:v>
                </c:pt>
                <c:pt idx="3814">
                  <c:v>2013.1134703196346</c:v>
                </c:pt>
                <c:pt idx="3815">
                  <c:v>2013.116210045662</c:v>
                </c:pt>
                <c:pt idx="3816">
                  <c:v>2013.1189497716894</c:v>
                </c:pt>
                <c:pt idx="3817">
                  <c:v>2013.1216894977167</c:v>
                </c:pt>
                <c:pt idx="3818">
                  <c:v>2013.1244292237443</c:v>
                </c:pt>
                <c:pt idx="3819">
                  <c:v>2013.1271689497717</c:v>
                </c:pt>
                <c:pt idx="3820">
                  <c:v>2013.129908675799</c:v>
                </c:pt>
                <c:pt idx="3821">
                  <c:v>2013.1326484018264</c:v>
                </c:pt>
                <c:pt idx="3822">
                  <c:v>2013.1353881278537</c:v>
                </c:pt>
                <c:pt idx="3823">
                  <c:v>2013.1381278538813</c:v>
                </c:pt>
                <c:pt idx="3824">
                  <c:v>2013.1408675799087</c:v>
                </c:pt>
                <c:pt idx="3825">
                  <c:v>2013.143607305936</c:v>
                </c:pt>
                <c:pt idx="3826">
                  <c:v>2013.1463470319634</c:v>
                </c:pt>
                <c:pt idx="3827">
                  <c:v>2013.1490867579907</c:v>
                </c:pt>
                <c:pt idx="3828">
                  <c:v>2013.1518264840181</c:v>
                </c:pt>
                <c:pt idx="3829">
                  <c:v>2013.1545662100457</c:v>
                </c:pt>
                <c:pt idx="3830">
                  <c:v>2013.157305936073</c:v>
                </c:pt>
                <c:pt idx="3831">
                  <c:v>2013.1600456621004</c:v>
                </c:pt>
                <c:pt idx="3832">
                  <c:v>2013.1627853881278</c:v>
                </c:pt>
                <c:pt idx="3833">
                  <c:v>2013.1655251141551</c:v>
                </c:pt>
                <c:pt idx="3834">
                  <c:v>2013.1682648401825</c:v>
                </c:pt>
                <c:pt idx="3835">
                  <c:v>2013.1694063926941</c:v>
                </c:pt>
                <c:pt idx="3836">
                  <c:v>2013.1721461187215</c:v>
                </c:pt>
                <c:pt idx="3837">
                  <c:v>2013.174885844749</c:v>
                </c:pt>
                <c:pt idx="3838">
                  <c:v>2013.1776255707764</c:v>
                </c:pt>
                <c:pt idx="3839">
                  <c:v>2013.1803652968038</c:v>
                </c:pt>
                <c:pt idx="3840">
                  <c:v>2013.1831050228311</c:v>
                </c:pt>
                <c:pt idx="3841">
                  <c:v>2013.1858447488585</c:v>
                </c:pt>
                <c:pt idx="3842">
                  <c:v>2013.1885844748858</c:v>
                </c:pt>
                <c:pt idx="3843">
                  <c:v>2013.1913242009134</c:v>
                </c:pt>
                <c:pt idx="3844">
                  <c:v>2013.1940639269408</c:v>
                </c:pt>
                <c:pt idx="3845">
                  <c:v>2013.1968036529681</c:v>
                </c:pt>
                <c:pt idx="3846">
                  <c:v>2013.1995433789955</c:v>
                </c:pt>
                <c:pt idx="3847">
                  <c:v>2013.2022831050228</c:v>
                </c:pt>
                <c:pt idx="3848">
                  <c:v>2013.2050228310502</c:v>
                </c:pt>
                <c:pt idx="3849">
                  <c:v>2013.2077625570778</c:v>
                </c:pt>
                <c:pt idx="3850">
                  <c:v>2013.2105022831051</c:v>
                </c:pt>
                <c:pt idx="3851">
                  <c:v>2013.2132420091325</c:v>
                </c:pt>
                <c:pt idx="3852">
                  <c:v>2013.2159817351599</c:v>
                </c:pt>
                <c:pt idx="3853">
                  <c:v>2013.2187214611872</c:v>
                </c:pt>
                <c:pt idx="3854">
                  <c:v>2013.2214611872148</c:v>
                </c:pt>
                <c:pt idx="3855">
                  <c:v>2013.2242009132422</c:v>
                </c:pt>
                <c:pt idx="3856">
                  <c:v>2013.2269406392695</c:v>
                </c:pt>
                <c:pt idx="3857">
                  <c:v>2013.2296803652969</c:v>
                </c:pt>
                <c:pt idx="3858">
                  <c:v>2013.2324200913242</c:v>
                </c:pt>
                <c:pt idx="3859">
                  <c:v>2013.2351598173516</c:v>
                </c:pt>
                <c:pt idx="3860">
                  <c:v>2013.2378995433792</c:v>
                </c:pt>
                <c:pt idx="3861">
                  <c:v>2013.2406392694065</c:v>
                </c:pt>
                <c:pt idx="3862">
                  <c:v>2013.2433789954339</c:v>
                </c:pt>
                <c:pt idx="3863">
                  <c:v>2013.2527397260274</c:v>
                </c:pt>
                <c:pt idx="3864">
                  <c:v>2013.2554794520547</c:v>
                </c:pt>
                <c:pt idx="3865">
                  <c:v>2013.2582191780823</c:v>
                </c:pt>
                <c:pt idx="3866">
                  <c:v>2013.2609589041097</c:v>
                </c:pt>
                <c:pt idx="3867">
                  <c:v>2013.263698630137</c:v>
                </c:pt>
                <c:pt idx="3868">
                  <c:v>2013.2664383561644</c:v>
                </c:pt>
                <c:pt idx="3869">
                  <c:v>2013.2691780821917</c:v>
                </c:pt>
                <c:pt idx="3870">
                  <c:v>2013.2719178082191</c:v>
                </c:pt>
                <c:pt idx="3871">
                  <c:v>2013.2746575342467</c:v>
                </c:pt>
                <c:pt idx="3872">
                  <c:v>2013.277397260274</c:v>
                </c:pt>
                <c:pt idx="3873">
                  <c:v>2013.2801369863014</c:v>
                </c:pt>
                <c:pt idx="3874">
                  <c:v>2013.2828767123287</c:v>
                </c:pt>
                <c:pt idx="3875">
                  <c:v>2013.2856164383561</c:v>
                </c:pt>
                <c:pt idx="3876">
                  <c:v>2013.2883561643835</c:v>
                </c:pt>
                <c:pt idx="3877">
                  <c:v>2013.291095890411</c:v>
                </c:pt>
                <c:pt idx="3878">
                  <c:v>2013.2938356164384</c:v>
                </c:pt>
                <c:pt idx="3879">
                  <c:v>2013.2965753424658</c:v>
                </c:pt>
                <c:pt idx="3880">
                  <c:v>2013.2993150684931</c:v>
                </c:pt>
                <c:pt idx="3881">
                  <c:v>2013.3020547945205</c:v>
                </c:pt>
                <c:pt idx="3882">
                  <c:v>2013.3047945205481</c:v>
                </c:pt>
                <c:pt idx="3883">
                  <c:v>2013.3075342465754</c:v>
                </c:pt>
                <c:pt idx="3884">
                  <c:v>2013.3102739726028</c:v>
                </c:pt>
                <c:pt idx="3885">
                  <c:v>2013.3130136986301</c:v>
                </c:pt>
                <c:pt idx="3886">
                  <c:v>2013.3157534246575</c:v>
                </c:pt>
                <c:pt idx="3887">
                  <c:v>2013.3184931506848</c:v>
                </c:pt>
                <c:pt idx="3888">
                  <c:v>2013.3212328767124</c:v>
                </c:pt>
                <c:pt idx="3889">
                  <c:v>2013.3239726027398</c:v>
                </c:pt>
                <c:pt idx="3890">
                  <c:v>2013.3267123287671</c:v>
                </c:pt>
                <c:pt idx="3891">
                  <c:v>2013.3294520547945</c:v>
                </c:pt>
                <c:pt idx="3892">
                  <c:v>2013.3321917808219</c:v>
                </c:pt>
                <c:pt idx="3893">
                  <c:v>2013.3349315068492</c:v>
                </c:pt>
                <c:pt idx="3894">
                  <c:v>2013.3360730593606</c:v>
                </c:pt>
                <c:pt idx="3895">
                  <c:v>2013.338812785388</c:v>
                </c:pt>
                <c:pt idx="3896">
                  <c:v>2013.3415525114156</c:v>
                </c:pt>
                <c:pt idx="3897">
                  <c:v>2013.3442922374429</c:v>
                </c:pt>
                <c:pt idx="3898">
                  <c:v>2013.3470319634703</c:v>
                </c:pt>
                <c:pt idx="3899">
                  <c:v>2013.3497716894976</c:v>
                </c:pt>
                <c:pt idx="3900">
                  <c:v>2013.352511415525</c:v>
                </c:pt>
                <c:pt idx="3901">
                  <c:v>2013.3552511415523</c:v>
                </c:pt>
                <c:pt idx="3902">
                  <c:v>2013.3579908675799</c:v>
                </c:pt>
                <c:pt idx="3903">
                  <c:v>2013.3607305936073</c:v>
                </c:pt>
                <c:pt idx="3904">
                  <c:v>2013.3634703196346</c:v>
                </c:pt>
                <c:pt idx="3905">
                  <c:v>2013.366210045662</c:v>
                </c:pt>
                <c:pt idx="3906">
                  <c:v>2013.3689497716894</c:v>
                </c:pt>
                <c:pt idx="3907">
                  <c:v>2013.3716894977167</c:v>
                </c:pt>
                <c:pt idx="3908">
                  <c:v>2013.3744292237443</c:v>
                </c:pt>
                <c:pt idx="3909">
                  <c:v>2013.3771689497717</c:v>
                </c:pt>
                <c:pt idx="3910">
                  <c:v>2013.379908675799</c:v>
                </c:pt>
                <c:pt idx="3911">
                  <c:v>2013.3826484018264</c:v>
                </c:pt>
                <c:pt idx="3912">
                  <c:v>2013.3853881278537</c:v>
                </c:pt>
                <c:pt idx="3913">
                  <c:v>2013.3881278538813</c:v>
                </c:pt>
                <c:pt idx="3914">
                  <c:v>2013.3908675799087</c:v>
                </c:pt>
                <c:pt idx="3915">
                  <c:v>2013.393607305936</c:v>
                </c:pt>
                <c:pt idx="3916">
                  <c:v>2013.3963470319634</c:v>
                </c:pt>
                <c:pt idx="3917">
                  <c:v>2013.3990867579907</c:v>
                </c:pt>
                <c:pt idx="3918">
                  <c:v>2013.4018264840181</c:v>
                </c:pt>
                <c:pt idx="3919">
                  <c:v>2013.4045662100457</c:v>
                </c:pt>
                <c:pt idx="3920">
                  <c:v>2013.407305936073</c:v>
                </c:pt>
                <c:pt idx="3921">
                  <c:v>2013.4100456621004</c:v>
                </c:pt>
                <c:pt idx="3922">
                  <c:v>2013.4127853881278</c:v>
                </c:pt>
                <c:pt idx="3923">
                  <c:v>2013.4155251141551</c:v>
                </c:pt>
                <c:pt idx="3924">
                  <c:v>2013.4194063926941</c:v>
                </c:pt>
                <c:pt idx="3925">
                  <c:v>2013.4221461187215</c:v>
                </c:pt>
                <c:pt idx="3926">
                  <c:v>2013.424885844749</c:v>
                </c:pt>
                <c:pt idx="3927">
                  <c:v>2013.4276255707764</c:v>
                </c:pt>
                <c:pt idx="3928">
                  <c:v>2013.4303652968038</c:v>
                </c:pt>
                <c:pt idx="3929">
                  <c:v>2013.4331050228311</c:v>
                </c:pt>
                <c:pt idx="3930">
                  <c:v>2013.4358447488585</c:v>
                </c:pt>
                <c:pt idx="3931">
                  <c:v>2013.4385844748858</c:v>
                </c:pt>
                <c:pt idx="3932">
                  <c:v>2013.4413242009134</c:v>
                </c:pt>
                <c:pt idx="3933">
                  <c:v>2013.4440639269408</c:v>
                </c:pt>
                <c:pt idx="3934">
                  <c:v>2013.4468036529681</c:v>
                </c:pt>
                <c:pt idx="3935">
                  <c:v>2013.4495433789955</c:v>
                </c:pt>
                <c:pt idx="3936">
                  <c:v>2013.4522831050228</c:v>
                </c:pt>
                <c:pt idx="3937">
                  <c:v>2013.4550228310502</c:v>
                </c:pt>
                <c:pt idx="3938">
                  <c:v>2013.4577625570778</c:v>
                </c:pt>
                <c:pt idx="3939">
                  <c:v>2013.4605022831051</c:v>
                </c:pt>
                <c:pt idx="3940">
                  <c:v>2013.4632420091325</c:v>
                </c:pt>
                <c:pt idx="3941">
                  <c:v>2013.4659817351599</c:v>
                </c:pt>
                <c:pt idx="3942">
                  <c:v>2013.4687214611872</c:v>
                </c:pt>
                <c:pt idx="3943">
                  <c:v>2013.4714611872148</c:v>
                </c:pt>
                <c:pt idx="3944">
                  <c:v>2013.4742009132422</c:v>
                </c:pt>
                <c:pt idx="3945">
                  <c:v>2013.4769406392695</c:v>
                </c:pt>
                <c:pt idx="3946">
                  <c:v>2013.4796803652969</c:v>
                </c:pt>
                <c:pt idx="3947">
                  <c:v>2013.4824200913242</c:v>
                </c:pt>
                <c:pt idx="3948">
                  <c:v>2013.4851598173516</c:v>
                </c:pt>
                <c:pt idx="3949">
                  <c:v>2013.4878995433792</c:v>
                </c:pt>
                <c:pt idx="3950">
                  <c:v>2013.4906392694065</c:v>
                </c:pt>
                <c:pt idx="3951">
                  <c:v>2013.4933789954339</c:v>
                </c:pt>
                <c:pt idx="3952">
                  <c:v>2013.4961187214612</c:v>
                </c:pt>
                <c:pt idx="3953">
                  <c:v>2013.4988584474886</c:v>
                </c:pt>
                <c:pt idx="3954">
                  <c:v>2013.501598173516</c:v>
                </c:pt>
                <c:pt idx="3955">
                  <c:v>2013.5027397260274</c:v>
                </c:pt>
                <c:pt idx="3956">
                  <c:v>2013.5054794520547</c:v>
                </c:pt>
                <c:pt idx="3957">
                  <c:v>2013.5082191780823</c:v>
                </c:pt>
                <c:pt idx="3958">
                  <c:v>2013.5109589041097</c:v>
                </c:pt>
                <c:pt idx="3959">
                  <c:v>2013.513698630137</c:v>
                </c:pt>
                <c:pt idx="3960">
                  <c:v>2013.5164383561644</c:v>
                </c:pt>
                <c:pt idx="3961">
                  <c:v>2013.5191780821917</c:v>
                </c:pt>
                <c:pt idx="3962">
                  <c:v>2013.5219178082191</c:v>
                </c:pt>
                <c:pt idx="3963">
                  <c:v>2013.5246575342467</c:v>
                </c:pt>
                <c:pt idx="3964">
                  <c:v>2013.527397260274</c:v>
                </c:pt>
                <c:pt idx="3965">
                  <c:v>2013.5301369863014</c:v>
                </c:pt>
                <c:pt idx="3966">
                  <c:v>2013.5328767123287</c:v>
                </c:pt>
                <c:pt idx="3967">
                  <c:v>2013.5356164383561</c:v>
                </c:pt>
                <c:pt idx="3968">
                  <c:v>2013.5383561643835</c:v>
                </c:pt>
                <c:pt idx="3969">
                  <c:v>2013.541095890411</c:v>
                </c:pt>
                <c:pt idx="3970">
                  <c:v>2013.5438356164384</c:v>
                </c:pt>
                <c:pt idx="3971">
                  <c:v>2013.5465753424658</c:v>
                </c:pt>
                <c:pt idx="3972">
                  <c:v>2013.5493150684931</c:v>
                </c:pt>
                <c:pt idx="3973">
                  <c:v>2013.5520547945205</c:v>
                </c:pt>
                <c:pt idx="3974">
                  <c:v>2013.5547945205481</c:v>
                </c:pt>
                <c:pt idx="3975">
                  <c:v>2013.5575342465754</c:v>
                </c:pt>
                <c:pt idx="3976">
                  <c:v>2013.5602739726028</c:v>
                </c:pt>
                <c:pt idx="3977">
                  <c:v>2013.5630136986301</c:v>
                </c:pt>
                <c:pt idx="3978">
                  <c:v>2013.5657534246575</c:v>
                </c:pt>
                <c:pt idx="3979">
                  <c:v>2013.5684931506848</c:v>
                </c:pt>
                <c:pt idx="3980">
                  <c:v>2013.5712328767124</c:v>
                </c:pt>
                <c:pt idx="3981">
                  <c:v>2013.5739726027398</c:v>
                </c:pt>
                <c:pt idx="3982">
                  <c:v>2013.5767123287671</c:v>
                </c:pt>
                <c:pt idx="3983">
                  <c:v>2013.5794520547945</c:v>
                </c:pt>
                <c:pt idx="3984">
                  <c:v>2013.5821917808219</c:v>
                </c:pt>
                <c:pt idx="3985">
                  <c:v>2013.5860730593606</c:v>
                </c:pt>
                <c:pt idx="3986">
                  <c:v>2013.588812785388</c:v>
                </c:pt>
                <c:pt idx="3987">
                  <c:v>2013.5915525114156</c:v>
                </c:pt>
                <c:pt idx="3988">
                  <c:v>2013.5942922374429</c:v>
                </c:pt>
                <c:pt idx="3989">
                  <c:v>2013.5970319634703</c:v>
                </c:pt>
                <c:pt idx="3990">
                  <c:v>2013.5997716894976</c:v>
                </c:pt>
                <c:pt idx="3991">
                  <c:v>2013.602511415525</c:v>
                </c:pt>
                <c:pt idx="3992">
                  <c:v>2013.6052511415523</c:v>
                </c:pt>
                <c:pt idx="3993">
                  <c:v>2013.6079908675799</c:v>
                </c:pt>
                <c:pt idx="3994">
                  <c:v>2013.6107305936073</c:v>
                </c:pt>
                <c:pt idx="3995">
                  <c:v>2013.6134703196346</c:v>
                </c:pt>
                <c:pt idx="3996">
                  <c:v>2013.616210045662</c:v>
                </c:pt>
                <c:pt idx="3997">
                  <c:v>2013.6189497716894</c:v>
                </c:pt>
                <c:pt idx="3998">
                  <c:v>2013.6216894977167</c:v>
                </c:pt>
                <c:pt idx="3999">
                  <c:v>2013.6244292237443</c:v>
                </c:pt>
                <c:pt idx="4000">
                  <c:v>2013.6271689497717</c:v>
                </c:pt>
                <c:pt idx="4001">
                  <c:v>2013.629908675799</c:v>
                </c:pt>
                <c:pt idx="4002">
                  <c:v>2013.6326484018264</c:v>
                </c:pt>
                <c:pt idx="4003">
                  <c:v>2013.6353881278537</c:v>
                </c:pt>
                <c:pt idx="4004">
                  <c:v>2013.6381278538813</c:v>
                </c:pt>
                <c:pt idx="4005">
                  <c:v>2013.6408675799087</c:v>
                </c:pt>
                <c:pt idx="4006">
                  <c:v>2013.643607305936</c:v>
                </c:pt>
                <c:pt idx="4007">
                  <c:v>2013.6463470319634</c:v>
                </c:pt>
                <c:pt idx="4008">
                  <c:v>2013.6490867579907</c:v>
                </c:pt>
                <c:pt idx="4009">
                  <c:v>2013.6518264840181</c:v>
                </c:pt>
                <c:pt idx="4010">
                  <c:v>2013.6545662100457</c:v>
                </c:pt>
                <c:pt idx="4011">
                  <c:v>2013.657305936073</c:v>
                </c:pt>
                <c:pt idx="4012">
                  <c:v>2013.6600456621004</c:v>
                </c:pt>
                <c:pt idx="4013">
                  <c:v>2013.6627853881278</c:v>
                </c:pt>
                <c:pt idx="4014">
                  <c:v>2013.6655251141551</c:v>
                </c:pt>
                <c:pt idx="4015">
                  <c:v>2013.6682648401825</c:v>
                </c:pt>
                <c:pt idx="4016">
                  <c:v>2013.6694063926941</c:v>
                </c:pt>
                <c:pt idx="4017">
                  <c:v>2013.6721461187215</c:v>
                </c:pt>
                <c:pt idx="4018">
                  <c:v>2013.674885844749</c:v>
                </c:pt>
                <c:pt idx="4019">
                  <c:v>2013.6776255707764</c:v>
                </c:pt>
                <c:pt idx="4020">
                  <c:v>2013.6803652968038</c:v>
                </c:pt>
                <c:pt idx="4021">
                  <c:v>2013.6831050228311</c:v>
                </c:pt>
                <c:pt idx="4022">
                  <c:v>2013.6858447488585</c:v>
                </c:pt>
                <c:pt idx="4023">
                  <c:v>2013.6885844748858</c:v>
                </c:pt>
                <c:pt idx="4024">
                  <c:v>2013.6913242009134</c:v>
                </c:pt>
                <c:pt idx="4025">
                  <c:v>2013.6940639269408</c:v>
                </c:pt>
                <c:pt idx="4026">
                  <c:v>2013.6968036529681</c:v>
                </c:pt>
                <c:pt idx="4027">
                  <c:v>2013.6995433789955</c:v>
                </c:pt>
                <c:pt idx="4028">
                  <c:v>2013.7022831050228</c:v>
                </c:pt>
                <c:pt idx="4029">
                  <c:v>2013.7050228310502</c:v>
                </c:pt>
                <c:pt idx="4030">
                  <c:v>2013.7077625570778</c:v>
                </c:pt>
                <c:pt idx="4031">
                  <c:v>2013.7105022831051</c:v>
                </c:pt>
                <c:pt idx="4032">
                  <c:v>2013.7132420091325</c:v>
                </c:pt>
                <c:pt idx="4033">
                  <c:v>2013.7159817351599</c:v>
                </c:pt>
                <c:pt idx="4034">
                  <c:v>2013.7187214611872</c:v>
                </c:pt>
                <c:pt idx="4035">
                  <c:v>2013.7214611872148</c:v>
                </c:pt>
                <c:pt idx="4036">
                  <c:v>2013.7242009132422</c:v>
                </c:pt>
                <c:pt idx="4037">
                  <c:v>2013.7269406392695</c:v>
                </c:pt>
                <c:pt idx="4038">
                  <c:v>2013.7296803652969</c:v>
                </c:pt>
                <c:pt idx="4039">
                  <c:v>2013.7324200913242</c:v>
                </c:pt>
                <c:pt idx="4040">
                  <c:v>2013.7351598173516</c:v>
                </c:pt>
                <c:pt idx="4041">
                  <c:v>2013.7378995433792</c:v>
                </c:pt>
                <c:pt idx="4042">
                  <c:v>2013.7406392694065</c:v>
                </c:pt>
                <c:pt idx="4043">
                  <c:v>2013.7433789954339</c:v>
                </c:pt>
                <c:pt idx="4044">
                  <c:v>2013.7461187214612</c:v>
                </c:pt>
                <c:pt idx="4045">
                  <c:v>2013.7488584474886</c:v>
                </c:pt>
                <c:pt idx="4046">
                  <c:v>2013.751598173516</c:v>
                </c:pt>
                <c:pt idx="4047">
                  <c:v>2013.7527397260274</c:v>
                </c:pt>
                <c:pt idx="4048">
                  <c:v>2013.7554794520547</c:v>
                </c:pt>
                <c:pt idx="4049">
                  <c:v>2013.7582191780823</c:v>
                </c:pt>
                <c:pt idx="4050">
                  <c:v>2013.7609589041097</c:v>
                </c:pt>
                <c:pt idx="4051">
                  <c:v>2013.763698630137</c:v>
                </c:pt>
                <c:pt idx="4052">
                  <c:v>2013.7664383561644</c:v>
                </c:pt>
                <c:pt idx="4053">
                  <c:v>2013.7691780821917</c:v>
                </c:pt>
                <c:pt idx="4054">
                  <c:v>2013.7719178082191</c:v>
                </c:pt>
                <c:pt idx="4055">
                  <c:v>2013.7746575342467</c:v>
                </c:pt>
                <c:pt idx="4056">
                  <c:v>2013.777397260274</c:v>
                </c:pt>
                <c:pt idx="4057">
                  <c:v>2013.7801369863014</c:v>
                </c:pt>
                <c:pt idx="4058">
                  <c:v>2013.7828767123287</c:v>
                </c:pt>
                <c:pt idx="4059">
                  <c:v>2013.7856164383561</c:v>
                </c:pt>
                <c:pt idx="4060">
                  <c:v>2013.7883561643835</c:v>
                </c:pt>
                <c:pt idx="4061">
                  <c:v>2013.791095890411</c:v>
                </c:pt>
                <c:pt idx="4062">
                  <c:v>2013.7938356164384</c:v>
                </c:pt>
                <c:pt idx="4063">
                  <c:v>2013.7965753424658</c:v>
                </c:pt>
                <c:pt idx="4064">
                  <c:v>2013.7993150684931</c:v>
                </c:pt>
                <c:pt idx="4065">
                  <c:v>2013.8020547945205</c:v>
                </c:pt>
                <c:pt idx="4066">
                  <c:v>2013.8047945205481</c:v>
                </c:pt>
                <c:pt idx="4067">
                  <c:v>2013.8075342465754</c:v>
                </c:pt>
                <c:pt idx="4068">
                  <c:v>2013.8102739726028</c:v>
                </c:pt>
                <c:pt idx="4069">
                  <c:v>2013.8130136986301</c:v>
                </c:pt>
                <c:pt idx="4070">
                  <c:v>2013.8157534246575</c:v>
                </c:pt>
                <c:pt idx="4071">
                  <c:v>2013.8184931506848</c:v>
                </c:pt>
                <c:pt idx="4072">
                  <c:v>2013.8212328767124</c:v>
                </c:pt>
                <c:pt idx="4073">
                  <c:v>2013.8239726027398</c:v>
                </c:pt>
                <c:pt idx="4074">
                  <c:v>2013.8267123287671</c:v>
                </c:pt>
                <c:pt idx="4075">
                  <c:v>2013.8294520547945</c:v>
                </c:pt>
                <c:pt idx="4076">
                  <c:v>2013.8321917808219</c:v>
                </c:pt>
                <c:pt idx="4077">
                  <c:v>2013.8360730593606</c:v>
                </c:pt>
                <c:pt idx="4078">
                  <c:v>2013.838812785388</c:v>
                </c:pt>
                <c:pt idx="4079">
                  <c:v>2013.8415525114156</c:v>
                </c:pt>
                <c:pt idx="4080">
                  <c:v>2013.8442922374429</c:v>
                </c:pt>
                <c:pt idx="4081">
                  <c:v>2013.8470319634703</c:v>
                </c:pt>
                <c:pt idx="4082">
                  <c:v>2013.8497716894976</c:v>
                </c:pt>
                <c:pt idx="4083">
                  <c:v>2013.852511415525</c:v>
                </c:pt>
                <c:pt idx="4084">
                  <c:v>2013.8552511415523</c:v>
                </c:pt>
                <c:pt idx="4085">
                  <c:v>2013.8579908675799</c:v>
                </c:pt>
                <c:pt idx="4086">
                  <c:v>2013.8607305936073</c:v>
                </c:pt>
                <c:pt idx="4087">
                  <c:v>2013.8634703196346</c:v>
                </c:pt>
                <c:pt idx="4088">
                  <c:v>2013.866210045662</c:v>
                </c:pt>
                <c:pt idx="4089">
                  <c:v>2013.8689497716894</c:v>
                </c:pt>
                <c:pt idx="4090">
                  <c:v>2013.8716894977167</c:v>
                </c:pt>
                <c:pt idx="4091">
                  <c:v>2013.8744292237443</c:v>
                </c:pt>
                <c:pt idx="4092">
                  <c:v>2013.8771689497717</c:v>
                </c:pt>
                <c:pt idx="4093">
                  <c:v>2013.879908675799</c:v>
                </c:pt>
                <c:pt idx="4094">
                  <c:v>2013.8826484018264</c:v>
                </c:pt>
                <c:pt idx="4095">
                  <c:v>2013.8853881278537</c:v>
                </c:pt>
                <c:pt idx="4096">
                  <c:v>2013.8881278538813</c:v>
                </c:pt>
                <c:pt idx="4097">
                  <c:v>2013.8908675799087</c:v>
                </c:pt>
                <c:pt idx="4098">
                  <c:v>2013.893607305936</c:v>
                </c:pt>
                <c:pt idx="4099">
                  <c:v>2013.8963470319634</c:v>
                </c:pt>
                <c:pt idx="4100">
                  <c:v>2013.8990867579907</c:v>
                </c:pt>
                <c:pt idx="4101">
                  <c:v>2013.9018264840181</c:v>
                </c:pt>
                <c:pt idx="4102">
                  <c:v>2013.9045662100457</c:v>
                </c:pt>
                <c:pt idx="4103">
                  <c:v>2013.907305936073</c:v>
                </c:pt>
                <c:pt idx="4104">
                  <c:v>2013.9100456621004</c:v>
                </c:pt>
                <c:pt idx="4105">
                  <c:v>2013.9127853881278</c:v>
                </c:pt>
                <c:pt idx="4106">
                  <c:v>2013.9155251141551</c:v>
                </c:pt>
                <c:pt idx="4107">
                  <c:v>2013.9182648401825</c:v>
                </c:pt>
                <c:pt idx="4108">
                  <c:v>2013.9194063926941</c:v>
                </c:pt>
                <c:pt idx="4109">
                  <c:v>2013.9221461187215</c:v>
                </c:pt>
                <c:pt idx="4110">
                  <c:v>2013.924885844749</c:v>
                </c:pt>
                <c:pt idx="4111">
                  <c:v>2013.9276255707764</c:v>
                </c:pt>
                <c:pt idx="4112">
                  <c:v>2013.9303652968038</c:v>
                </c:pt>
                <c:pt idx="4113">
                  <c:v>2013.9331050228311</c:v>
                </c:pt>
                <c:pt idx="4114">
                  <c:v>2013.9358447488585</c:v>
                </c:pt>
                <c:pt idx="4115">
                  <c:v>2013.9385844748858</c:v>
                </c:pt>
                <c:pt idx="4116">
                  <c:v>2013.9413242009134</c:v>
                </c:pt>
                <c:pt idx="4117">
                  <c:v>2013.9440639269408</c:v>
                </c:pt>
                <c:pt idx="4118">
                  <c:v>2013.9468036529681</c:v>
                </c:pt>
                <c:pt idx="4119">
                  <c:v>2013.9495433789955</c:v>
                </c:pt>
                <c:pt idx="4120">
                  <c:v>2013.9522831050228</c:v>
                </c:pt>
                <c:pt idx="4121">
                  <c:v>2013.9550228310502</c:v>
                </c:pt>
                <c:pt idx="4122">
                  <c:v>2013.9577625570778</c:v>
                </c:pt>
                <c:pt idx="4123">
                  <c:v>2013.9605022831051</c:v>
                </c:pt>
                <c:pt idx="4124">
                  <c:v>2013.9632420091325</c:v>
                </c:pt>
                <c:pt idx="4125">
                  <c:v>2013.9659817351599</c:v>
                </c:pt>
                <c:pt idx="4126">
                  <c:v>2013.9687214611872</c:v>
                </c:pt>
                <c:pt idx="4127">
                  <c:v>2013.9714611872148</c:v>
                </c:pt>
                <c:pt idx="4128">
                  <c:v>2013.9742009132422</c:v>
                </c:pt>
                <c:pt idx="4129">
                  <c:v>2013.9769406392695</c:v>
                </c:pt>
                <c:pt idx="4130">
                  <c:v>2013.9796803652969</c:v>
                </c:pt>
                <c:pt idx="4131">
                  <c:v>2013.9824200913242</c:v>
                </c:pt>
                <c:pt idx="4132">
                  <c:v>2013.9851598173516</c:v>
                </c:pt>
                <c:pt idx="4133">
                  <c:v>2013.9878995433792</c:v>
                </c:pt>
                <c:pt idx="4134">
                  <c:v>2013.9906392694065</c:v>
                </c:pt>
                <c:pt idx="4135">
                  <c:v>2013.9933789954339</c:v>
                </c:pt>
                <c:pt idx="4136">
                  <c:v>2013.9961187214612</c:v>
                </c:pt>
                <c:pt idx="4137">
                  <c:v>2013.9988584474886</c:v>
                </c:pt>
                <c:pt idx="4138">
                  <c:v>2014.0027397260274</c:v>
                </c:pt>
                <c:pt idx="4139">
                  <c:v>2014.0054794520547</c:v>
                </c:pt>
                <c:pt idx="4140">
                  <c:v>2014.0082191780823</c:v>
                </c:pt>
                <c:pt idx="4141">
                  <c:v>2014.0109589041097</c:v>
                </c:pt>
                <c:pt idx="4142">
                  <c:v>2014.013698630137</c:v>
                </c:pt>
                <c:pt idx="4143">
                  <c:v>2014.0164383561644</c:v>
                </c:pt>
                <c:pt idx="4144">
                  <c:v>2014.0191780821917</c:v>
                </c:pt>
                <c:pt idx="4145">
                  <c:v>2014.0219178082191</c:v>
                </c:pt>
                <c:pt idx="4146">
                  <c:v>2014.0246575342467</c:v>
                </c:pt>
                <c:pt idx="4147">
                  <c:v>2014.027397260274</c:v>
                </c:pt>
                <c:pt idx="4148">
                  <c:v>2014.0301369863014</c:v>
                </c:pt>
                <c:pt idx="4149">
                  <c:v>2014.0328767123287</c:v>
                </c:pt>
                <c:pt idx="4150">
                  <c:v>2014.0356164383561</c:v>
                </c:pt>
                <c:pt idx="4151">
                  <c:v>2014.0383561643835</c:v>
                </c:pt>
                <c:pt idx="4152">
                  <c:v>2014.041095890411</c:v>
                </c:pt>
                <c:pt idx="4153">
                  <c:v>2014.0438356164384</c:v>
                </c:pt>
                <c:pt idx="4154">
                  <c:v>2014.0465753424658</c:v>
                </c:pt>
                <c:pt idx="4155">
                  <c:v>2014.0493150684931</c:v>
                </c:pt>
                <c:pt idx="4156">
                  <c:v>2014.0520547945205</c:v>
                </c:pt>
                <c:pt idx="4157">
                  <c:v>2014.0547945205481</c:v>
                </c:pt>
                <c:pt idx="4158">
                  <c:v>2014.0575342465754</c:v>
                </c:pt>
                <c:pt idx="4159">
                  <c:v>2014.0602739726028</c:v>
                </c:pt>
                <c:pt idx="4160">
                  <c:v>2014.0630136986301</c:v>
                </c:pt>
                <c:pt idx="4161">
                  <c:v>2014.0657534246575</c:v>
                </c:pt>
                <c:pt idx="4162">
                  <c:v>2014.0684931506848</c:v>
                </c:pt>
                <c:pt idx="4163">
                  <c:v>2014.0712328767124</c:v>
                </c:pt>
                <c:pt idx="4164">
                  <c:v>2014.0739726027398</c:v>
                </c:pt>
                <c:pt idx="4165">
                  <c:v>2014.0767123287671</c:v>
                </c:pt>
                <c:pt idx="4166">
                  <c:v>2014.0794520547945</c:v>
                </c:pt>
                <c:pt idx="4167">
                  <c:v>2014.0821917808219</c:v>
                </c:pt>
                <c:pt idx="4168">
                  <c:v>2014.0849315068492</c:v>
                </c:pt>
                <c:pt idx="4169">
                  <c:v>2014.0860730593606</c:v>
                </c:pt>
                <c:pt idx="4170">
                  <c:v>2014.088812785388</c:v>
                </c:pt>
                <c:pt idx="4171">
                  <c:v>2014.0915525114156</c:v>
                </c:pt>
                <c:pt idx="4172">
                  <c:v>2014.0942922374429</c:v>
                </c:pt>
                <c:pt idx="4173">
                  <c:v>2014.0970319634703</c:v>
                </c:pt>
                <c:pt idx="4174">
                  <c:v>2014.0997716894976</c:v>
                </c:pt>
                <c:pt idx="4175">
                  <c:v>2014.102511415525</c:v>
                </c:pt>
                <c:pt idx="4176">
                  <c:v>2014.1052511415523</c:v>
                </c:pt>
                <c:pt idx="4177">
                  <c:v>2014.1079908675799</c:v>
                </c:pt>
                <c:pt idx="4178">
                  <c:v>2014.1107305936073</c:v>
                </c:pt>
                <c:pt idx="4179">
                  <c:v>2014.1134703196346</c:v>
                </c:pt>
                <c:pt idx="4180">
                  <c:v>2014.116210045662</c:v>
                </c:pt>
                <c:pt idx="4181">
                  <c:v>2014.1189497716894</c:v>
                </c:pt>
                <c:pt idx="4182">
                  <c:v>2014.1216894977167</c:v>
                </c:pt>
                <c:pt idx="4183">
                  <c:v>2014.1244292237443</c:v>
                </c:pt>
                <c:pt idx="4184">
                  <c:v>2014.1271689497717</c:v>
                </c:pt>
                <c:pt idx="4185">
                  <c:v>2014.129908675799</c:v>
                </c:pt>
                <c:pt idx="4186">
                  <c:v>2014.1326484018264</c:v>
                </c:pt>
                <c:pt idx="4187">
                  <c:v>2014.1353881278537</c:v>
                </c:pt>
                <c:pt idx="4188">
                  <c:v>2014.1381278538813</c:v>
                </c:pt>
                <c:pt idx="4189">
                  <c:v>2014.1408675799087</c:v>
                </c:pt>
                <c:pt idx="4190">
                  <c:v>2014.143607305936</c:v>
                </c:pt>
                <c:pt idx="4191">
                  <c:v>2014.1463470319634</c:v>
                </c:pt>
                <c:pt idx="4192">
                  <c:v>2014.1490867579907</c:v>
                </c:pt>
                <c:pt idx="4193">
                  <c:v>2014.1518264840181</c:v>
                </c:pt>
                <c:pt idx="4194">
                  <c:v>2014.1545662100457</c:v>
                </c:pt>
                <c:pt idx="4195">
                  <c:v>2014.157305936073</c:v>
                </c:pt>
                <c:pt idx="4196">
                  <c:v>2014.1600456621004</c:v>
                </c:pt>
                <c:pt idx="4197">
                  <c:v>2014.1627853881278</c:v>
                </c:pt>
                <c:pt idx="4198">
                  <c:v>2014.1655251141551</c:v>
                </c:pt>
                <c:pt idx="4199">
                  <c:v>2014.1682648401825</c:v>
                </c:pt>
                <c:pt idx="4200">
                  <c:v>2014.1694063926941</c:v>
                </c:pt>
                <c:pt idx="4201">
                  <c:v>2014.1721461187215</c:v>
                </c:pt>
                <c:pt idx="4202">
                  <c:v>2014.174885844749</c:v>
                </c:pt>
                <c:pt idx="4203">
                  <c:v>2014.1776255707764</c:v>
                </c:pt>
                <c:pt idx="4204">
                  <c:v>2014.1803652968038</c:v>
                </c:pt>
                <c:pt idx="4205">
                  <c:v>2014.1831050228311</c:v>
                </c:pt>
                <c:pt idx="4206">
                  <c:v>2014.1858447488585</c:v>
                </c:pt>
                <c:pt idx="4207">
                  <c:v>2014.1885844748858</c:v>
                </c:pt>
                <c:pt idx="4208">
                  <c:v>2014.1913242009134</c:v>
                </c:pt>
                <c:pt idx="4209">
                  <c:v>2014.1940639269408</c:v>
                </c:pt>
                <c:pt idx="4210">
                  <c:v>2014.1968036529681</c:v>
                </c:pt>
                <c:pt idx="4211">
                  <c:v>2014.1995433789955</c:v>
                </c:pt>
                <c:pt idx="4212">
                  <c:v>2014.2022831050228</c:v>
                </c:pt>
                <c:pt idx="4213">
                  <c:v>2014.2050228310502</c:v>
                </c:pt>
                <c:pt idx="4214">
                  <c:v>2014.2077625570778</c:v>
                </c:pt>
                <c:pt idx="4215">
                  <c:v>2014.2105022831051</c:v>
                </c:pt>
                <c:pt idx="4216">
                  <c:v>2014.2132420091325</c:v>
                </c:pt>
                <c:pt idx="4217">
                  <c:v>2014.2159817351599</c:v>
                </c:pt>
                <c:pt idx="4218">
                  <c:v>2014.2187214611872</c:v>
                </c:pt>
                <c:pt idx="4219">
                  <c:v>2014.2214611872148</c:v>
                </c:pt>
                <c:pt idx="4220">
                  <c:v>2014.2242009132422</c:v>
                </c:pt>
                <c:pt idx="4221">
                  <c:v>2014.2269406392695</c:v>
                </c:pt>
                <c:pt idx="4222">
                  <c:v>2014.2296803652969</c:v>
                </c:pt>
                <c:pt idx="4223">
                  <c:v>2014.2324200913242</c:v>
                </c:pt>
                <c:pt idx="4224">
                  <c:v>2014.2351598173516</c:v>
                </c:pt>
                <c:pt idx="4225">
                  <c:v>2014.2378995433792</c:v>
                </c:pt>
                <c:pt idx="4226">
                  <c:v>2014.2406392694065</c:v>
                </c:pt>
                <c:pt idx="4227">
                  <c:v>2014.2433789954339</c:v>
                </c:pt>
                <c:pt idx="4228">
                  <c:v>2014.2527397260274</c:v>
                </c:pt>
                <c:pt idx="4229">
                  <c:v>2014.2554794520547</c:v>
                </c:pt>
                <c:pt idx="4230">
                  <c:v>2014.2582191780823</c:v>
                </c:pt>
                <c:pt idx="4231">
                  <c:v>2014.2609589041097</c:v>
                </c:pt>
                <c:pt idx="4232">
                  <c:v>2014.263698630137</c:v>
                </c:pt>
                <c:pt idx="4233">
                  <c:v>2014.2664383561644</c:v>
                </c:pt>
                <c:pt idx="4234">
                  <c:v>2014.2691780821917</c:v>
                </c:pt>
                <c:pt idx="4235">
                  <c:v>2014.2719178082191</c:v>
                </c:pt>
                <c:pt idx="4236">
                  <c:v>2014.2746575342467</c:v>
                </c:pt>
                <c:pt idx="4237">
                  <c:v>2014.277397260274</c:v>
                </c:pt>
                <c:pt idx="4238">
                  <c:v>2014.2801369863014</c:v>
                </c:pt>
                <c:pt idx="4239">
                  <c:v>2014.2828767123287</c:v>
                </c:pt>
                <c:pt idx="4240">
                  <c:v>2014.2856164383561</c:v>
                </c:pt>
                <c:pt idx="4241">
                  <c:v>2014.2883561643835</c:v>
                </c:pt>
                <c:pt idx="4242">
                  <c:v>2014.291095890411</c:v>
                </c:pt>
                <c:pt idx="4243">
                  <c:v>2014.2938356164384</c:v>
                </c:pt>
                <c:pt idx="4244">
                  <c:v>2014.2965753424658</c:v>
                </c:pt>
                <c:pt idx="4245">
                  <c:v>2014.2993150684931</c:v>
                </c:pt>
                <c:pt idx="4246">
                  <c:v>2014.3020547945205</c:v>
                </c:pt>
                <c:pt idx="4247">
                  <c:v>2014.3047945205481</c:v>
                </c:pt>
                <c:pt idx="4248">
                  <c:v>2014.3075342465754</c:v>
                </c:pt>
                <c:pt idx="4249">
                  <c:v>2014.3102739726028</c:v>
                </c:pt>
                <c:pt idx="4250">
                  <c:v>2014.3130136986301</c:v>
                </c:pt>
                <c:pt idx="4251">
                  <c:v>2014.3157534246575</c:v>
                </c:pt>
                <c:pt idx="4252">
                  <c:v>2014.3184931506848</c:v>
                </c:pt>
                <c:pt idx="4253">
                  <c:v>2014.3212328767124</c:v>
                </c:pt>
                <c:pt idx="4254">
                  <c:v>2014.3239726027398</c:v>
                </c:pt>
                <c:pt idx="4255">
                  <c:v>2014.3267123287671</c:v>
                </c:pt>
                <c:pt idx="4256">
                  <c:v>2014.3294520547945</c:v>
                </c:pt>
                <c:pt idx="4257">
                  <c:v>2014.3321917808219</c:v>
                </c:pt>
                <c:pt idx="4258">
                  <c:v>2014.3349315068492</c:v>
                </c:pt>
                <c:pt idx="4259">
                  <c:v>2014.3360730593606</c:v>
                </c:pt>
                <c:pt idx="4260">
                  <c:v>2014.338812785388</c:v>
                </c:pt>
                <c:pt idx="4261">
                  <c:v>2014.3415525114156</c:v>
                </c:pt>
                <c:pt idx="4262">
                  <c:v>2014.3442922374429</c:v>
                </c:pt>
                <c:pt idx="4263">
                  <c:v>2014.3470319634703</c:v>
                </c:pt>
                <c:pt idx="4264">
                  <c:v>2014.3497716894976</c:v>
                </c:pt>
                <c:pt idx="4265">
                  <c:v>2014.352511415525</c:v>
                </c:pt>
                <c:pt idx="4266">
                  <c:v>2014.3552511415523</c:v>
                </c:pt>
                <c:pt idx="4267">
                  <c:v>2014.3579908675799</c:v>
                </c:pt>
                <c:pt idx="4268">
                  <c:v>2014.3607305936073</c:v>
                </c:pt>
                <c:pt idx="4269">
                  <c:v>2014.3634703196346</c:v>
                </c:pt>
                <c:pt idx="4270">
                  <c:v>2014.366210045662</c:v>
                </c:pt>
                <c:pt idx="4271">
                  <c:v>2014.3689497716894</c:v>
                </c:pt>
                <c:pt idx="4272">
                  <c:v>2014.3716894977167</c:v>
                </c:pt>
                <c:pt idx="4273">
                  <c:v>2014.3744292237443</c:v>
                </c:pt>
                <c:pt idx="4274">
                  <c:v>2014.3771689497717</c:v>
                </c:pt>
                <c:pt idx="4275">
                  <c:v>2014.379908675799</c:v>
                </c:pt>
                <c:pt idx="4276">
                  <c:v>2014.3826484018264</c:v>
                </c:pt>
                <c:pt idx="4277">
                  <c:v>2014.3853881278537</c:v>
                </c:pt>
                <c:pt idx="4278">
                  <c:v>2014.3881278538813</c:v>
                </c:pt>
                <c:pt idx="4279">
                  <c:v>2014.3908675799087</c:v>
                </c:pt>
                <c:pt idx="4280">
                  <c:v>2014.393607305936</c:v>
                </c:pt>
                <c:pt idx="4281">
                  <c:v>2014.3963470319634</c:v>
                </c:pt>
                <c:pt idx="4282">
                  <c:v>2014.3990867579907</c:v>
                </c:pt>
                <c:pt idx="4283">
                  <c:v>2014.4018264840181</c:v>
                </c:pt>
                <c:pt idx="4284">
                  <c:v>2014.4045662100457</c:v>
                </c:pt>
                <c:pt idx="4285">
                  <c:v>2014.407305936073</c:v>
                </c:pt>
                <c:pt idx="4286">
                  <c:v>2014.4100456621004</c:v>
                </c:pt>
                <c:pt idx="4287">
                  <c:v>2014.4127853881278</c:v>
                </c:pt>
                <c:pt idx="4288">
                  <c:v>2014.4155251141551</c:v>
                </c:pt>
                <c:pt idx="4289">
                  <c:v>2014.4194063926941</c:v>
                </c:pt>
                <c:pt idx="4290">
                  <c:v>2014.4221461187215</c:v>
                </c:pt>
                <c:pt idx="4291">
                  <c:v>2014.424885844749</c:v>
                </c:pt>
                <c:pt idx="4292">
                  <c:v>2014.4276255707764</c:v>
                </c:pt>
                <c:pt idx="4293">
                  <c:v>2014.4303652968038</c:v>
                </c:pt>
                <c:pt idx="4294">
                  <c:v>2014.4331050228311</c:v>
                </c:pt>
                <c:pt idx="4295">
                  <c:v>2014.4358447488585</c:v>
                </c:pt>
                <c:pt idx="4296">
                  <c:v>2014.4385844748858</c:v>
                </c:pt>
                <c:pt idx="4297">
                  <c:v>2014.4413242009134</c:v>
                </c:pt>
                <c:pt idx="4298">
                  <c:v>2014.4440639269408</c:v>
                </c:pt>
                <c:pt idx="4299">
                  <c:v>2014.4468036529681</c:v>
                </c:pt>
                <c:pt idx="4300">
                  <c:v>2014.4495433789955</c:v>
                </c:pt>
                <c:pt idx="4301">
                  <c:v>2014.4522831050228</c:v>
                </c:pt>
                <c:pt idx="4302">
                  <c:v>2014.4550228310502</c:v>
                </c:pt>
                <c:pt idx="4303">
                  <c:v>2014.4577625570778</c:v>
                </c:pt>
                <c:pt idx="4304">
                  <c:v>2014.4605022831051</c:v>
                </c:pt>
                <c:pt idx="4305">
                  <c:v>2014.4632420091325</c:v>
                </c:pt>
                <c:pt idx="4306">
                  <c:v>2014.4659817351599</c:v>
                </c:pt>
                <c:pt idx="4307">
                  <c:v>2014.4687214611872</c:v>
                </c:pt>
                <c:pt idx="4308">
                  <c:v>2014.4714611872148</c:v>
                </c:pt>
                <c:pt idx="4309">
                  <c:v>2014.4742009132422</c:v>
                </c:pt>
                <c:pt idx="4310">
                  <c:v>2014.4769406392695</c:v>
                </c:pt>
                <c:pt idx="4311">
                  <c:v>2014.4796803652969</c:v>
                </c:pt>
                <c:pt idx="4312">
                  <c:v>2014.4824200913242</c:v>
                </c:pt>
                <c:pt idx="4313">
                  <c:v>2014.4851598173516</c:v>
                </c:pt>
                <c:pt idx="4314">
                  <c:v>2014.4878995433792</c:v>
                </c:pt>
                <c:pt idx="4315">
                  <c:v>2014.4906392694065</c:v>
                </c:pt>
                <c:pt idx="4316">
                  <c:v>2014.4933789954339</c:v>
                </c:pt>
                <c:pt idx="4317">
                  <c:v>2014.4961187214612</c:v>
                </c:pt>
                <c:pt idx="4318">
                  <c:v>2014.4988584474886</c:v>
                </c:pt>
                <c:pt idx="4319">
                  <c:v>2014.501598173516</c:v>
                </c:pt>
                <c:pt idx="4320">
                  <c:v>2014.5027397260274</c:v>
                </c:pt>
                <c:pt idx="4321">
                  <c:v>2014.5054794520547</c:v>
                </c:pt>
                <c:pt idx="4322">
                  <c:v>2014.5082191780823</c:v>
                </c:pt>
                <c:pt idx="4323">
                  <c:v>2014.5109589041097</c:v>
                </c:pt>
                <c:pt idx="4324">
                  <c:v>2014.513698630137</c:v>
                </c:pt>
                <c:pt idx="4325">
                  <c:v>2014.5164383561644</c:v>
                </c:pt>
                <c:pt idx="4326">
                  <c:v>2014.5191780821917</c:v>
                </c:pt>
                <c:pt idx="4327">
                  <c:v>2014.5219178082191</c:v>
                </c:pt>
                <c:pt idx="4328">
                  <c:v>2014.5246575342467</c:v>
                </c:pt>
                <c:pt idx="4329">
                  <c:v>2014.527397260274</c:v>
                </c:pt>
                <c:pt idx="4330">
                  <c:v>2014.5301369863014</c:v>
                </c:pt>
                <c:pt idx="4331">
                  <c:v>2014.5328767123287</c:v>
                </c:pt>
                <c:pt idx="4332">
                  <c:v>2014.5356164383561</c:v>
                </c:pt>
                <c:pt idx="4333">
                  <c:v>2014.5383561643835</c:v>
                </c:pt>
                <c:pt idx="4334">
                  <c:v>2014.541095890411</c:v>
                </c:pt>
                <c:pt idx="4335">
                  <c:v>2014.5438356164384</c:v>
                </c:pt>
                <c:pt idx="4336">
                  <c:v>2014.5465753424658</c:v>
                </c:pt>
                <c:pt idx="4337">
                  <c:v>2014.5493150684931</c:v>
                </c:pt>
                <c:pt idx="4338">
                  <c:v>2014.5520547945205</c:v>
                </c:pt>
                <c:pt idx="4339">
                  <c:v>2014.5547945205481</c:v>
                </c:pt>
                <c:pt idx="4340">
                  <c:v>2014.5575342465754</c:v>
                </c:pt>
                <c:pt idx="4341">
                  <c:v>2014.5602739726028</c:v>
                </c:pt>
                <c:pt idx="4342">
                  <c:v>2014.5630136986301</c:v>
                </c:pt>
                <c:pt idx="4343">
                  <c:v>2014.5657534246575</c:v>
                </c:pt>
                <c:pt idx="4344">
                  <c:v>2014.5684931506848</c:v>
                </c:pt>
                <c:pt idx="4345">
                  <c:v>2014.5712328767124</c:v>
                </c:pt>
                <c:pt idx="4346">
                  <c:v>2014.5739726027398</c:v>
                </c:pt>
                <c:pt idx="4347">
                  <c:v>2014.5767123287671</c:v>
                </c:pt>
                <c:pt idx="4348">
                  <c:v>2014.5794520547945</c:v>
                </c:pt>
                <c:pt idx="4349">
                  <c:v>2014.5821917808219</c:v>
                </c:pt>
                <c:pt idx="4350">
                  <c:v>2014.5860730593606</c:v>
                </c:pt>
                <c:pt idx="4351">
                  <c:v>2014.588812785388</c:v>
                </c:pt>
                <c:pt idx="4352">
                  <c:v>2014.5915525114156</c:v>
                </c:pt>
                <c:pt idx="4353">
                  <c:v>2014.5942922374429</c:v>
                </c:pt>
                <c:pt idx="4354">
                  <c:v>2014.5970319634703</c:v>
                </c:pt>
                <c:pt idx="4355">
                  <c:v>2014.5997716894976</c:v>
                </c:pt>
                <c:pt idx="4356">
                  <c:v>2014.602511415525</c:v>
                </c:pt>
                <c:pt idx="4357">
                  <c:v>2014.6052511415523</c:v>
                </c:pt>
                <c:pt idx="4358">
                  <c:v>2014.6079908675799</c:v>
                </c:pt>
                <c:pt idx="4359">
                  <c:v>2014.6107305936073</c:v>
                </c:pt>
                <c:pt idx="4360">
                  <c:v>2014.6134703196346</c:v>
                </c:pt>
                <c:pt idx="4361">
                  <c:v>2014.616210045662</c:v>
                </c:pt>
                <c:pt idx="4362">
                  <c:v>2014.6189497716894</c:v>
                </c:pt>
                <c:pt idx="4363">
                  <c:v>2014.6216894977167</c:v>
                </c:pt>
                <c:pt idx="4364">
                  <c:v>2014.6244292237443</c:v>
                </c:pt>
                <c:pt idx="4365">
                  <c:v>2014.6271689497717</c:v>
                </c:pt>
                <c:pt idx="4366">
                  <c:v>2014.629908675799</c:v>
                </c:pt>
                <c:pt idx="4367">
                  <c:v>2014.6326484018264</c:v>
                </c:pt>
                <c:pt idx="4368">
                  <c:v>2014.6353881278537</c:v>
                </c:pt>
                <c:pt idx="4369">
                  <c:v>2014.6381278538813</c:v>
                </c:pt>
                <c:pt idx="4370">
                  <c:v>2014.6408675799087</c:v>
                </c:pt>
                <c:pt idx="4371">
                  <c:v>2014.643607305936</c:v>
                </c:pt>
                <c:pt idx="4372">
                  <c:v>2014.6463470319634</c:v>
                </c:pt>
                <c:pt idx="4373">
                  <c:v>2014.6490867579907</c:v>
                </c:pt>
                <c:pt idx="4374">
                  <c:v>2014.6518264840181</c:v>
                </c:pt>
                <c:pt idx="4375">
                  <c:v>2014.6545662100457</c:v>
                </c:pt>
                <c:pt idx="4376">
                  <c:v>2014.657305936073</c:v>
                </c:pt>
                <c:pt idx="4377">
                  <c:v>2014.6600456621004</c:v>
                </c:pt>
                <c:pt idx="4378">
                  <c:v>2014.6627853881278</c:v>
                </c:pt>
                <c:pt idx="4379">
                  <c:v>2014.6655251141551</c:v>
                </c:pt>
                <c:pt idx="4380">
                  <c:v>2014.6682648401825</c:v>
                </c:pt>
                <c:pt idx="4381">
                  <c:v>2014.6694063926941</c:v>
                </c:pt>
                <c:pt idx="4382">
                  <c:v>2014.6721461187215</c:v>
                </c:pt>
                <c:pt idx="4383">
                  <c:v>2014.674885844749</c:v>
                </c:pt>
                <c:pt idx="4384">
                  <c:v>2014.6776255707764</c:v>
                </c:pt>
                <c:pt idx="4385">
                  <c:v>2014.6803652968038</c:v>
                </c:pt>
                <c:pt idx="4386">
                  <c:v>2014.6831050228311</c:v>
                </c:pt>
                <c:pt idx="4387">
                  <c:v>2014.6858447488585</c:v>
                </c:pt>
                <c:pt idx="4388">
                  <c:v>2014.6885844748858</c:v>
                </c:pt>
                <c:pt idx="4389">
                  <c:v>2014.6913242009134</c:v>
                </c:pt>
                <c:pt idx="4390">
                  <c:v>2014.6940639269408</c:v>
                </c:pt>
                <c:pt idx="4391">
                  <c:v>2014.6968036529681</c:v>
                </c:pt>
                <c:pt idx="4392">
                  <c:v>2014.6995433789955</c:v>
                </c:pt>
                <c:pt idx="4393">
                  <c:v>2014.7022831050228</c:v>
                </c:pt>
                <c:pt idx="4394">
                  <c:v>2014.7050228310502</c:v>
                </c:pt>
                <c:pt idx="4395">
                  <c:v>2014.7077625570778</c:v>
                </c:pt>
                <c:pt idx="4396">
                  <c:v>2014.7105022831051</c:v>
                </c:pt>
                <c:pt idx="4397">
                  <c:v>2014.7132420091325</c:v>
                </c:pt>
                <c:pt idx="4398">
                  <c:v>2014.7159817351599</c:v>
                </c:pt>
                <c:pt idx="4399">
                  <c:v>2014.7187214611872</c:v>
                </c:pt>
                <c:pt idx="4400">
                  <c:v>2014.7214611872148</c:v>
                </c:pt>
                <c:pt idx="4401">
                  <c:v>2014.7242009132422</c:v>
                </c:pt>
                <c:pt idx="4402">
                  <c:v>2014.7269406392695</c:v>
                </c:pt>
                <c:pt idx="4403">
                  <c:v>2014.7296803652969</c:v>
                </c:pt>
                <c:pt idx="4404">
                  <c:v>2014.7324200913242</c:v>
                </c:pt>
                <c:pt idx="4405">
                  <c:v>2014.7351598173516</c:v>
                </c:pt>
                <c:pt idx="4406">
                  <c:v>2014.7378995433792</c:v>
                </c:pt>
                <c:pt idx="4407">
                  <c:v>2014.7406392694065</c:v>
                </c:pt>
                <c:pt idx="4408">
                  <c:v>2014.7433789954339</c:v>
                </c:pt>
                <c:pt idx="4409">
                  <c:v>2014.7461187214612</c:v>
                </c:pt>
                <c:pt idx="4410">
                  <c:v>2014.7488584474886</c:v>
                </c:pt>
                <c:pt idx="4411">
                  <c:v>2014.751598173516</c:v>
                </c:pt>
                <c:pt idx="4412">
                  <c:v>2014.7527397260274</c:v>
                </c:pt>
                <c:pt idx="4413">
                  <c:v>2014.7554794520547</c:v>
                </c:pt>
                <c:pt idx="4414">
                  <c:v>2014.7582191780823</c:v>
                </c:pt>
                <c:pt idx="4415">
                  <c:v>2014.7609589041097</c:v>
                </c:pt>
                <c:pt idx="4416">
                  <c:v>2014.763698630137</c:v>
                </c:pt>
                <c:pt idx="4417">
                  <c:v>2014.7664383561644</c:v>
                </c:pt>
                <c:pt idx="4418">
                  <c:v>2014.7691780821917</c:v>
                </c:pt>
                <c:pt idx="4419">
                  <c:v>2014.7719178082191</c:v>
                </c:pt>
                <c:pt idx="4420">
                  <c:v>2014.7746575342467</c:v>
                </c:pt>
                <c:pt idx="4421">
                  <c:v>2014.777397260274</c:v>
                </c:pt>
                <c:pt idx="4422">
                  <c:v>2014.7801369863014</c:v>
                </c:pt>
                <c:pt idx="4423">
                  <c:v>2014.7828767123287</c:v>
                </c:pt>
                <c:pt idx="4424">
                  <c:v>2014.7856164383561</c:v>
                </c:pt>
                <c:pt idx="4425">
                  <c:v>2014.7883561643835</c:v>
                </c:pt>
                <c:pt idx="4426">
                  <c:v>2014.791095890411</c:v>
                </c:pt>
                <c:pt idx="4427">
                  <c:v>2014.7938356164384</c:v>
                </c:pt>
                <c:pt idx="4428">
                  <c:v>2014.7965753424658</c:v>
                </c:pt>
                <c:pt idx="4429">
                  <c:v>2014.7993150684931</c:v>
                </c:pt>
                <c:pt idx="4430">
                  <c:v>2014.8020547945205</c:v>
                </c:pt>
                <c:pt idx="4431">
                  <c:v>2014.8047945205481</c:v>
                </c:pt>
                <c:pt idx="4432">
                  <c:v>2014.8075342465754</c:v>
                </c:pt>
                <c:pt idx="4433">
                  <c:v>2014.8102739726028</c:v>
                </c:pt>
                <c:pt idx="4434">
                  <c:v>2014.8130136986301</c:v>
                </c:pt>
                <c:pt idx="4435">
                  <c:v>2014.8157534246575</c:v>
                </c:pt>
                <c:pt idx="4436">
                  <c:v>2014.8184931506848</c:v>
                </c:pt>
                <c:pt idx="4437">
                  <c:v>2014.8212328767124</c:v>
                </c:pt>
                <c:pt idx="4438">
                  <c:v>2014.8239726027398</c:v>
                </c:pt>
                <c:pt idx="4439">
                  <c:v>2014.8267123287671</c:v>
                </c:pt>
                <c:pt idx="4440">
                  <c:v>2014.8294520547945</c:v>
                </c:pt>
                <c:pt idx="4441">
                  <c:v>2014.8321917808219</c:v>
                </c:pt>
                <c:pt idx="4442">
                  <c:v>2014.8360730593606</c:v>
                </c:pt>
                <c:pt idx="4443">
                  <c:v>2014.838812785388</c:v>
                </c:pt>
                <c:pt idx="4444">
                  <c:v>2014.8415525114156</c:v>
                </c:pt>
                <c:pt idx="4445">
                  <c:v>2014.8442922374429</c:v>
                </c:pt>
                <c:pt idx="4446">
                  <c:v>2014.8470319634703</c:v>
                </c:pt>
                <c:pt idx="4447">
                  <c:v>2014.8497716894976</c:v>
                </c:pt>
                <c:pt idx="4448">
                  <c:v>2014.852511415525</c:v>
                </c:pt>
                <c:pt idx="4449">
                  <c:v>2014.8552511415523</c:v>
                </c:pt>
                <c:pt idx="4450">
                  <c:v>2014.8579908675799</c:v>
                </c:pt>
                <c:pt idx="4451">
                  <c:v>2014.8607305936073</c:v>
                </c:pt>
                <c:pt idx="4452">
                  <c:v>2014.8634703196346</c:v>
                </c:pt>
                <c:pt idx="4453">
                  <c:v>2014.866210045662</c:v>
                </c:pt>
                <c:pt idx="4454">
                  <c:v>2014.8689497716894</c:v>
                </c:pt>
                <c:pt idx="4455">
                  <c:v>2014.8716894977167</c:v>
                </c:pt>
                <c:pt idx="4456">
                  <c:v>2014.8744292237443</c:v>
                </c:pt>
                <c:pt idx="4457">
                  <c:v>2014.8771689497717</c:v>
                </c:pt>
                <c:pt idx="4458">
                  <c:v>2014.879908675799</c:v>
                </c:pt>
                <c:pt idx="4459">
                  <c:v>2014.8826484018264</c:v>
                </c:pt>
                <c:pt idx="4460">
                  <c:v>2014.8853881278537</c:v>
                </c:pt>
                <c:pt idx="4461">
                  <c:v>2014.8881278538813</c:v>
                </c:pt>
                <c:pt idx="4462">
                  <c:v>2014.8908675799087</c:v>
                </c:pt>
                <c:pt idx="4463">
                  <c:v>2014.893607305936</c:v>
                </c:pt>
                <c:pt idx="4464">
                  <c:v>2014.8963470319634</c:v>
                </c:pt>
                <c:pt idx="4465">
                  <c:v>2014.8990867579907</c:v>
                </c:pt>
                <c:pt idx="4466">
                  <c:v>2014.9018264840181</c:v>
                </c:pt>
                <c:pt idx="4467">
                  <c:v>2014.9045662100457</c:v>
                </c:pt>
                <c:pt idx="4468">
                  <c:v>2014.907305936073</c:v>
                </c:pt>
                <c:pt idx="4469">
                  <c:v>2014.9100456621004</c:v>
                </c:pt>
                <c:pt idx="4470">
                  <c:v>2014.9127853881278</c:v>
                </c:pt>
                <c:pt idx="4471">
                  <c:v>2014.9155251141551</c:v>
                </c:pt>
                <c:pt idx="4472">
                  <c:v>2014.9182648401825</c:v>
                </c:pt>
                <c:pt idx="4473">
                  <c:v>2014.9194063926941</c:v>
                </c:pt>
                <c:pt idx="4474">
                  <c:v>2014.9221461187215</c:v>
                </c:pt>
                <c:pt idx="4475">
                  <c:v>2014.924885844749</c:v>
                </c:pt>
                <c:pt idx="4476">
                  <c:v>2014.9276255707764</c:v>
                </c:pt>
                <c:pt idx="4477">
                  <c:v>2014.9303652968038</c:v>
                </c:pt>
                <c:pt idx="4478">
                  <c:v>2014.9331050228311</c:v>
                </c:pt>
                <c:pt idx="4479">
                  <c:v>2014.9358447488585</c:v>
                </c:pt>
                <c:pt idx="4480">
                  <c:v>2014.9385844748858</c:v>
                </c:pt>
                <c:pt idx="4481">
                  <c:v>2014.9413242009134</c:v>
                </c:pt>
                <c:pt idx="4482">
                  <c:v>2014.9440639269408</c:v>
                </c:pt>
                <c:pt idx="4483">
                  <c:v>2014.9468036529681</c:v>
                </c:pt>
                <c:pt idx="4484">
                  <c:v>2014.9495433789955</c:v>
                </c:pt>
                <c:pt idx="4485">
                  <c:v>2014.9522831050228</c:v>
                </c:pt>
                <c:pt idx="4486">
                  <c:v>2014.9550228310502</c:v>
                </c:pt>
                <c:pt idx="4487">
                  <c:v>2014.9577625570778</c:v>
                </c:pt>
                <c:pt idx="4488">
                  <c:v>2014.9605022831051</c:v>
                </c:pt>
                <c:pt idx="4489">
                  <c:v>2014.9632420091325</c:v>
                </c:pt>
                <c:pt idx="4490">
                  <c:v>2014.9659817351599</c:v>
                </c:pt>
                <c:pt idx="4491">
                  <c:v>2014.9687214611872</c:v>
                </c:pt>
                <c:pt idx="4492">
                  <c:v>2014.9714611872148</c:v>
                </c:pt>
                <c:pt idx="4493">
                  <c:v>2014.9742009132422</c:v>
                </c:pt>
                <c:pt idx="4494">
                  <c:v>2014.9769406392695</c:v>
                </c:pt>
                <c:pt idx="4495">
                  <c:v>2014.9796803652969</c:v>
                </c:pt>
                <c:pt idx="4496">
                  <c:v>2014.9824200913242</c:v>
                </c:pt>
                <c:pt idx="4497">
                  <c:v>2014.9851598173516</c:v>
                </c:pt>
                <c:pt idx="4498">
                  <c:v>2014.9878995433792</c:v>
                </c:pt>
                <c:pt idx="4499">
                  <c:v>2014.9906392694065</c:v>
                </c:pt>
                <c:pt idx="4500">
                  <c:v>2014.9933789954339</c:v>
                </c:pt>
                <c:pt idx="4501">
                  <c:v>2014.9961187214612</c:v>
                </c:pt>
                <c:pt idx="4502">
                  <c:v>2014.9988584474886</c:v>
                </c:pt>
                <c:pt idx="4503">
                  <c:v>2015.0027397260274</c:v>
                </c:pt>
                <c:pt idx="4504">
                  <c:v>2015.0054794520547</c:v>
                </c:pt>
                <c:pt idx="4505">
                  <c:v>2015.0082191780823</c:v>
                </c:pt>
                <c:pt idx="4506">
                  <c:v>2015.0109589041097</c:v>
                </c:pt>
                <c:pt idx="4507">
                  <c:v>2015.013698630137</c:v>
                </c:pt>
                <c:pt idx="4508">
                  <c:v>2015.0164383561644</c:v>
                </c:pt>
                <c:pt idx="4509">
                  <c:v>2015.0191780821917</c:v>
                </c:pt>
                <c:pt idx="4510">
                  <c:v>2015.0219178082191</c:v>
                </c:pt>
                <c:pt idx="4511">
                  <c:v>2015.0246575342467</c:v>
                </c:pt>
                <c:pt idx="4512">
                  <c:v>2015.027397260274</c:v>
                </c:pt>
                <c:pt idx="4513">
                  <c:v>2015.0301369863014</c:v>
                </c:pt>
                <c:pt idx="4514">
                  <c:v>2015.0328767123287</c:v>
                </c:pt>
                <c:pt idx="4515">
                  <c:v>2015.0356164383561</c:v>
                </c:pt>
                <c:pt idx="4516">
                  <c:v>2015.0383561643835</c:v>
                </c:pt>
                <c:pt idx="4517">
                  <c:v>2015.041095890411</c:v>
                </c:pt>
                <c:pt idx="4518">
                  <c:v>2015.0438356164384</c:v>
                </c:pt>
                <c:pt idx="4519">
                  <c:v>2015.0465753424658</c:v>
                </c:pt>
                <c:pt idx="4520">
                  <c:v>2015.0493150684931</c:v>
                </c:pt>
                <c:pt idx="4521">
                  <c:v>2015.0520547945205</c:v>
                </c:pt>
                <c:pt idx="4522">
                  <c:v>2015.0547945205481</c:v>
                </c:pt>
                <c:pt idx="4523">
                  <c:v>2015.0575342465754</c:v>
                </c:pt>
                <c:pt idx="4524">
                  <c:v>2015.0602739726028</c:v>
                </c:pt>
                <c:pt idx="4525">
                  <c:v>2015.0630136986301</c:v>
                </c:pt>
                <c:pt idx="4526">
                  <c:v>2015.0657534246575</c:v>
                </c:pt>
                <c:pt idx="4527">
                  <c:v>2015.0684931506848</c:v>
                </c:pt>
                <c:pt idx="4528">
                  <c:v>2015.0712328767124</c:v>
                </c:pt>
                <c:pt idx="4529">
                  <c:v>2015.0739726027398</c:v>
                </c:pt>
                <c:pt idx="4530">
                  <c:v>2015.0767123287671</c:v>
                </c:pt>
                <c:pt idx="4531">
                  <c:v>2015.0794520547945</c:v>
                </c:pt>
                <c:pt idx="4532">
                  <c:v>2015.0821917808219</c:v>
                </c:pt>
                <c:pt idx="4533">
                  <c:v>2015.0849315068492</c:v>
                </c:pt>
                <c:pt idx="4534">
                  <c:v>2015.0860730593606</c:v>
                </c:pt>
                <c:pt idx="4535">
                  <c:v>2015.088812785388</c:v>
                </c:pt>
                <c:pt idx="4536">
                  <c:v>2015.0915525114156</c:v>
                </c:pt>
                <c:pt idx="4537">
                  <c:v>2015.0942922374429</c:v>
                </c:pt>
                <c:pt idx="4538">
                  <c:v>2015.0970319634703</c:v>
                </c:pt>
                <c:pt idx="4539">
                  <c:v>2015.0997716894976</c:v>
                </c:pt>
                <c:pt idx="4540">
                  <c:v>2015.102511415525</c:v>
                </c:pt>
                <c:pt idx="4541">
                  <c:v>2015.1052511415523</c:v>
                </c:pt>
                <c:pt idx="4542">
                  <c:v>2015.1079908675799</c:v>
                </c:pt>
                <c:pt idx="4543">
                  <c:v>2015.1107305936073</c:v>
                </c:pt>
                <c:pt idx="4544">
                  <c:v>2015.1134703196346</c:v>
                </c:pt>
                <c:pt idx="4545">
                  <c:v>2015.116210045662</c:v>
                </c:pt>
                <c:pt idx="4546">
                  <c:v>2015.1189497716894</c:v>
                </c:pt>
                <c:pt idx="4547">
                  <c:v>2015.1216894977167</c:v>
                </c:pt>
                <c:pt idx="4548">
                  <c:v>2015.1244292237443</c:v>
                </c:pt>
                <c:pt idx="4549">
                  <c:v>2015.1271689497717</c:v>
                </c:pt>
                <c:pt idx="4550">
                  <c:v>2015.129908675799</c:v>
                </c:pt>
                <c:pt idx="4551">
                  <c:v>2015.1326484018264</c:v>
                </c:pt>
                <c:pt idx="4552">
                  <c:v>2015.1353881278537</c:v>
                </c:pt>
                <c:pt idx="4553">
                  <c:v>2015.1381278538813</c:v>
                </c:pt>
                <c:pt idx="4554">
                  <c:v>2015.1408675799087</c:v>
                </c:pt>
                <c:pt idx="4555">
                  <c:v>2015.143607305936</c:v>
                </c:pt>
                <c:pt idx="4556">
                  <c:v>2015.1463470319634</c:v>
                </c:pt>
                <c:pt idx="4557">
                  <c:v>2015.1490867579907</c:v>
                </c:pt>
                <c:pt idx="4558">
                  <c:v>2015.1518264840181</c:v>
                </c:pt>
                <c:pt idx="4559">
                  <c:v>2015.1545662100457</c:v>
                </c:pt>
                <c:pt idx="4560">
                  <c:v>2015.157305936073</c:v>
                </c:pt>
                <c:pt idx="4561">
                  <c:v>2015.1600456621004</c:v>
                </c:pt>
                <c:pt idx="4562">
                  <c:v>2015.1627853881278</c:v>
                </c:pt>
                <c:pt idx="4563">
                  <c:v>2015.1655251141551</c:v>
                </c:pt>
                <c:pt idx="4564">
                  <c:v>2015.1682648401825</c:v>
                </c:pt>
                <c:pt idx="4565">
                  <c:v>2015.1694063926941</c:v>
                </c:pt>
                <c:pt idx="4566">
                  <c:v>2015.1721461187215</c:v>
                </c:pt>
                <c:pt idx="4567">
                  <c:v>2015.174885844749</c:v>
                </c:pt>
                <c:pt idx="4568">
                  <c:v>2015.1776255707764</c:v>
                </c:pt>
                <c:pt idx="4569">
                  <c:v>2015.1803652968038</c:v>
                </c:pt>
                <c:pt idx="4570">
                  <c:v>2015.1831050228311</c:v>
                </c:pt>
                <c:pt idx="4571">
                  <c:v>2015.1858447488585</c:v>
                </c:pt>
                <c:pt idx="4572">
                  <c:v>2015.1885844748858</c:v>
                </c:pt>
                <c:pt idx="4573">
                  <c:v>2015.1913242009134</c:v>
                </c:pt>
                <c:pt idx="4574">
                  <c:v>2015.1940639269408</c:v>
                </c:pt>
                <c:pt idx="4575">
                  <c:v>2015.1968036529681</c:v>
                </c:pt>
                <c:pt idx="4576">
                  <c:v>2015.1995433789955</c:v>
                </c:pt>
                <c:pt idx="4577">
                  <c:v>2015.2022831050228</c:v>
                </c:pt>
                <c:pt idx="4578">
                  <c:v>2015.2050228310502</c:v>
                </c:pt>
                <c:pt idx="4579">
                  <c:v>2015.2077625570778</c:v>
                </c:pt>
                <c:pt idx="4580">
                  <c:v>2015.2105022831051</c:v>
                </c:pt>
                <c:pt idx="4581">
                  <c:v>2015.2132420091325</c:v>
                </c:pt>
                <c:pt idx="4582">
                  <c:v>2015.2159817351599</c:v>
                </c:pt>
                <c:pt idx="4583">
                  <c:v>2015.2187214611872</c:v>
                </c:pt>
                <c:pt idx="4584">
                  <c:v>2015.2214611872148</c:v>
                </c:pt>
                <c:pt idx="4585">
                  <c:v>2015.2242009132422</c:v>
                </c:pt>
                <c:pt idx="4586">
                  <c:v>2015.2269406392695</c:v>
                </c:pt>
                <c:pt idx="4587">
                  <c:v>2015.2296803652969</c:v>
                </c:pt>
                <c:pt idx="4588">
                  <c:v>2015.2324200913242</c:v>
                </c:pt>
                <c:pt idx="4589">
                  <c:v>2015.2351598173516</c:v>
                </c:pt>
                <c:pt idx="4590">
                  <c:v>2015.2378995433792</c:v>
                </c:pt>
                <c:pt idx="4591">
                  <c:v>2015.2406392694065</c:v>
                </c:pt>
                <c:pt idx="4592">
                  <c:v>2015.2433789954339</c:v>
                </c:pt>
                <c:pt idx="4593">
                  <c:v>2015.2527397260274</c:v>
                </c:pt>
                <c:pt idx="4594">
                  <c:v>2015.2554794520547</c:v>
                </c:pt>
                <c:pt idx="4595">
                  <c:v>2015.2582191780823</c:v>
                </c:pt>
                <c:pt idx="4596">
                  <c:v>2015.2609589041097</c:v>
                </c:pt>
                <c:pt idx="4597">
                  <c:v>2015.263698630137</c:v>
                </c:pt>
                <c:pt idx="4598">
                  <c:v>2015.2664383561644</c:v>
                </c:pt>
                <c:pt idx="4599">
                  <c:v>2015.2691780821917</c:v>
                </c:pt>
                <c:pt idx="4600">
                  <c:v>2015.2719178082191</c:v>
                </c:pt>
                <c:pt idx="4601">
                  <c:v>2015.2746575342467</c:v>
                </c:pt>
                <c:pt idx="4602">
                  <c:v>2015.277397260274</c:v>
                </c:pt>
                <c:pt idx="4603">
                  <c:v>2015.2801369863014</c:v>
                </c:pt>
                <c:pt idx="4604">
                  <c:v>2015.2828767123287</c:v>
                </c:pt>
                <c:pt idx="4605">
                  <c:v>2015.2856164383561</c:v>
                </c:pt>
                <c:pt idx="4606">
                  <c:v>2015.2883561643835</c:v>
                </c:pt>
                <c:pt idx="4607">
                  <c:v>2015.291095890411</c:v>
                </c:pt>
                <c:pt idx="4608">
                  <c:v>2015.2938356164384</c:v>
                </c:pt>
                <c:pt idx="4609">
                  <c:v>2015.2965753424658</c:v>
                </c:pt>
                <c:pt idx="4610">
                  <c:v>2015.2993150684931</c:v>
                </c:pt>
                <c:pt idx="4611">
                  <c:v>2015.3020547945205</c:v>
                </c:pt>
                <c:pt idx="4612">
                  <c:v>2015.3047945205481</c:v>
                </c:pt>
                <c:pt idx="4613">
                  <c:v>2015.3075342465754</c:v>
                </c:pt>
                <c:pt idx="4614">
                  <c:v>2015.3102739726028</c:v>
                </c:pt>
                <c:pt idx="4615">
                  <c:v>2015.3130136986301</c:v>
                </c:pt>
                <c:pt idx="4616">
                  <c:v>2015.3157534246575</c:v>
                </c:pt>
                <c:pt idx="4617">
                  <c:v>2015.3184931506848</c:v>
                </c:pt>
                <c:pt idx="4618">
                  <c:v>2015.3212328767124</c:v>
                </c:pt>
                <c:pt idx="4619">
                  <c:v>2015.3239726027398</c:v>
                </c:pt>
                <c:pt idx="4620">
                  <c:v>2015.3267123287671</c:v>
                </c:pt>
                <c:pt idx="4621">
                  <c:v>2015.3294520547945</c:v>
                </c:pt>
                <c:pt idx="4622">
                  <c:v>2015.3321917808219</c:v>
                </c:pt>
                <c:pt idx="4623">
                  <c:v>2015.3349315068492</c:v>
                </c:pt>
                <c:pt idx="4624">
                  <c:v>2015.3360730593606</c:v>
                </c:pt>
                <c:pt idx="4625">
                  <c:v>2015.338812785388</c:v>
                </c:pt>
                <c:pt idx="4626">
                  <c:v>2015.3415525114156</c:v>
                </c:pt>
                <c:pt idx="4627">
                  <c:v>2015.3442922374429</c:v>
                </c:pt>
                <c:pt idx="4628">
                  <c:v>2015.3470319634703</c:v>
                </c:pt>
                <c:pt idx="4629">
                  <c:v>2015.3497716894976</c:v>
                </c:pt>
                <c:pt idx="4630">
                  <c:v>2015.352511415525</c:v>
                </c:pt>
                <c:pt idx="4631">
                  <c:v>2015.3552511415523</c:v>
                </c:pt>
                <c:pt idx="4632">
                  <c:v>2015.3579908675799</c:v>
                </c:pt>
                <c:pt idx="4633">
                  <c:v>2015.3607305936073</c:v>
                </c:pt>
                <c:pt idx="4634">
                  <c:v>2015.3634703196346</c:v>
                </c:pt>
                <c:pt idx="4635">
                  <c:v>2015.366210045662</c:v>
                </c:pt>
                <c:pt idx="4636">
                  <c:v>2015.3689497716894</c:v>
                </c:pt>
                <c:pt idx="4637">
                  <c:v>2015.3716894977167</c:v>
                </c:pt>
                <c:pt idx="4638">
                  <c:v>2015.3744292237443</c:v>
                </c:pt>
                <c:pt idx="4639">
                  <c:v>2015.3771689497717</c:v>
                </c:pt>
                <c:pt idx="4640">
                  <c:v>2015.379908675799</c:v>
                </c:pt>
                <c:pt idx="4641">
                  <c:v>2015.3826484018264</c:v>
                </c:pt>
                <c:pt idx="4642">
                  <c:v>2015.3853881278537</c:v>
                </c:pt>
                <c:pt idx="4643">
                  <c:v>2015.3881278538813</c:v>
                </c:pt>
                <c:pt idx="4644">
                  <c:v>2015.3908675799087</c:v>
                </c:pt>
                <c:pt idx="4645">
                  <c:v>2015.393607305936</c:v>
                </c:pt>
                <c:pt idx="4646">
                  <c:v>2015.3963470319634</c:v>
                </c:pt>
                <c:pt idx="4647">
                  <c:v>2015.3990867579907</c:v>
                </c:pt>
                <c:pt idx="4648">
                  <c:v>2015.4018264840181</c:v>
                </c:pt>
                <c:pt idx="4649">
                  <c:v>2015.4045662100457</c:v>
                </c:pt>
                <c:pt idx="4650">
                  <c:v>2015.407305936073</c:v>
                </c:pt>
                <c:pt idx="4651">
                  <c:v>2015.4100456621004</c:v>
                </c:pt>
                <c:pt idx="4652">
                  <c:v>2015.4127853881278</c:v>
                </c:pt>
                <c:pt idx="4653">
                  <c:v>2015.4155251141551</c:v>
                </c:pt>
                <c:pt idx="4654">
                  <c:v>2015.4194063926941</c:v>
                </c:pt>
                <c:pt idx="4655">
                  <c:v>2015.4221461187215</c:v>
                </c:pt>
                <c:pt idx="4656">
                  <c:v>2015.424885844749</c:v>
                </c:pt>
                <c:pt idx="4657">
                  <c:v>2015.4276255707764</c:v>
                </c:pt>
                <c:pt idx="4658">
                  <c:v>2015.4303652968038</c:v>
                </c:pt>
                <c:pt idx="4659">
                  <c:v>2015.4331050228311</c:v>
                </c:pt>
                <c:pt idx="4660">
                  <c:v>2015.4358447488585</c:v>
                </c:pt>
                <c:pt idx="4661">
                  <c:v>2015.4385844748858</c:v>
                </c:pt>
                <c:pt idx="4662">
                  <c:v>2015.4413242009134</c:v>
                </c:pt>
                <c:pt idx="4663">
                  <c:v>2015.4440639269408</c:v>
                </c:pt>
                <c:pt idx="4664">
                  <c:v>2015.4468036529681</c:v>
                </c:pt>
                <c:pt idx="4665">
                  <c:v>2015.4495433789955</c:v>
                </c:pt>
                <c:pt idx="4666">
                  <c:v>2015.4522831050228</c:v>
                </c:pt>
                <c:pt idx="4667">
                  <c:v>2015.4550228310502</c:v>
                </c:pt>
                <c:pt idx="4668">
                  <c:v>2015.4577625570778</c:v>
                </c:pt>
                <c:pt idx="4669">
                  <c:v>2015.4605022831051</c:v>
                </c:pt>
                <c:pt idx="4670">
                  <c:v>2015.4632420091325</c:v>
                </c:pt>
                <c:pt idx="4671">
                  <c:v>2015.4659817351599</c:v>
                </c:pt>
                <c:pt idx="4672">
                  <c:v>2015.4687214611872</c:v>
                </c:pt>
                <c:pt idx="4673">
                  <c:v>2015.4714611872148</c:v>
                </c:pt>
                <c:pt idx="4674">
                  <c:v>2015.4742009132422</c:v>
                </c:pt>
                <c:pt idx="4675">
                  <c:v>2015.4769406392695</c:v>
                </c:pt>
                <c:pt idx="4676">
                  <c:v>2015.4796803652969</c:v>
                </c:pt>
                <c:pt idx="4677">
                  <c:v>2015.4824200913242</c:v>
                </c:pt>
                <c:pt idx="4678">
                  <c:v>2015.4851598173516</c:v>
                </c:pt>
                <c:pt idx="4679">
                  <c:v>2015.4878995433792</c:v>
                </c:pt>
                <c:pt idx="4680">
                  <c:v>2015.4906392694065</c:v>
                </c:pt>
                <c:pt idx="4681">
                  <c:v>2015.4933789954339</c:v>
                </c:pt>
                <c:pt idx="4682">
                  <c:v>2015.4961187214612</c:v>
                </c:pt>
                <c:pt idx="4683">
                  <c:v>2015.4988584474886</c:v>
                </c:pt>
                <c:pt idx="4684">
                  <c:v>2015.501598173516</c:v>
                </c:pt>
                <c:pt idx="4685">
                  <c:v>2015.5027397260274</c:v>
                </c:pt>
                <c:pt idx="4686">
                  <c:v>2015.5054794520547</c:v>
                </c:pt>
                <c:pt idx="4687">
                  <c:v>2015.5082191780823</c:v>
                </c:pt>
                <c:pt idx="4688">
                  <c:v>2015.5109589041097</c:v>
                </c:pt>
                <c:pt idx="4689">
                  <c:v>2015.513698630137</c:v>
                </c:pt>
                <c:pt idx="4690">
                  <c:v>2015.5164383561644</c:v>
                </c:pt>
                <c:pt idx="4691">
                  <c:v>2015.5191780821917</c:v>
                </c:pt>
                <c:pt idx="4692">
                  <c:v>2015.5219178082191</c:v>
                </c:pt>
                <c:pt idx="4693">
                  <c:v>2015.5246575342467</c:v>
                </c:pt>
                <c:pt idx="4694">
                  <c:v>2015.527397260274</c:v>
                </c:pt>
                <c:pt idx="4695">
                  <c:v>2015.5301369863014</c:v>
                </c:pt>
                <c:pt idx="4696">
                  <c:v>2015.5328767123287</c:v>
                </c:pt>
                <c:pt idx="4697">
                  <c:v>2015.5356164383561</c:v>
                </c:pt>
                <c:pt idx="4698">
                  <c:v>2015.5383561643835</c:v>
                </c:pt>
                <c:pt idx="4699">
                  <c:v>2015.541095890411</c:v>
                </c:pt>
                <c:pt idx="4700">
                  <c:v>2015.5438356164384</c:v>
                </c:pt>
                <c:pt idx="4701">
                  <c:v>2015.5465753424658</c:v>
                </c:pt>
                <c:pt idx="4702">
                  <c:v>2015.5493150684931</c:v>
                </c:pt>
                <c:pt idx="4703">
                  <c:v>2015.5520547945205</c:v>
                </c:pt>
                <c:pt idx="4704">
                  <c:v>2015.5547945205481</c:v>
                </c:pt>
                <c:pt idx="4705">
                  <c:v>2015.5575342465754</c:v>
                </c:pt>
                <c:pt idx="4706">
                  <c:v>2015.5602739726028</c:v>
                </c:pt>
                <c:pt idx="4707">
                  <c:v>2015.5630136986301</c:v>
                </c:pt>
                <c:pt idx="4708">
                  <c:v>2015.5657534246575</c:v>
                </c:pt>
                <c:pt idx="4709">
                  <c:v>2015.5684931506848</c:v>
                </c:pt>
                <c:pt idx="4710">
                  <c:v>2015.5712328767124</c:v>
                </c:pt>
                <c:pt idx="4711">
                  <c:v>2015.5739726027398</c:v>
                </c:pt>
                <c:pt idx="4712">
                  <c:v>2015.5767123287671</c:v>
                </c:pt>
                <c:pt idx="4713">
                  <c:v>2015.5794520547945</c:v>
                </c:pt>
                <c:pt idx="4714">
                  <c:v>2015.5821917808219</c:v>
                </c:pt>
                <c:pt idx="4715">
                  <c:v>2015.5860730593606</c:v>
                </c:pt>
                <c:pt idx="4716">
                  <c:v>2015.588812785388</c:v>
                </c:pt>
                <c:pt idx="4717">
                  <c:v>2015.5915525114156</c:v>
                </c:pt>
                <c:pt idx="4718">
                  <c:v>2015.5942922374429</c:v>
                </c:pt>
                <c:pt idx="4719">
                  <c:v>2015.5970319634703</c:v>
                </c:pt>
                <c:pt idx="4720">
                  <c:v>2015.5997716894976</c:v>
                </c:pt>
                <c:pt idx="4721">
                  <c:v>2015.602511415525</c:v>
                </c:pt>
                <c:pt idx="4722">
                  <c:v>2015.6052511415523</c:v>
                </c:pt>
                <c:pt idx="4723">
                  <c:v>2015.6079908675799</c:v>
                </c:pt>
                <c:pt idx="4724">
                  <c:v>2015.6107305936073</c:v>
                </c:pt>
                <c:pt idx="4725">
                  <c:v>2015.6134703196346</c:v>
                </c:pt>
                <c:pt idx="4726">
                  <c:v>2015.616210045662</c:v>
                </c:pt>
                <c:pt idx="4727">
                  <c:v>2015.6189497716894</c:v>
                </c:pt>
                <c:pt idx="4728">
                  <c:v>2015.6216894977167</c:v>
                </c:pt>
                <c:pt idx="4729">
                  <c:v>2015.6244292237443</c:v>
                </c:pt>
                <c:pt idx="4730">
                  <c:v>2015.6271689497717</c:v>
                </c:pt>
                <c:pt idx="4731">
                  <c:v>2015.629908675799</c:v>
                </c:pt>
                <c:pt idx="4732">
                  <c:v>2015.6326484018264</c:v>
                </c:pt>
                <c:pt idx="4733">
                  <c:v>2015.6353881278537</c:v>
                </c:pt>
                <c:pt idx="4734">
                  <c:v>2015.6381278538813</c:v>
                </c:pt>
                <c:pt idx="4735">
                  <c:v>2015.6408675799087</c:v>
                </c:pt>
                <c:pt idx="4736">
                  <c:v>2015.643607305936</c:v>
                </c:pt>
                <c:pt idx="4737">
                  <c:v>2015.6463470319634</c:v>
                </c:pt>
                <c:pt idx="4738">
                  <c:v>2015.6490867579907</c:v>
                </c:pt>
                <c:pt idx="4739">
                  <c:v>2015.6518264840181</c:v>
                </c:pt>
                <c:pt idx="4740">
                  <c:v>2015.6545662100457</c:v>
                </c:pt>
                <c:pt idx="4741">
                  <c:v>2015.657305936073</c:v>
                </c:pt>
                <c:pt idx="4742">
                  <c:v>2015.6600456621004</c:v>
                </c:pt>
                <c:pt idx="4743">
                  <c:v>2015.6627853881278</c:v>
                </c:pt>
                <c:pt idx="4744">
                  <c:v>2015.6655251141551</c:v>
                </c:pt>
                <c:pt idx="4745">
                  <c:v>2015.6682648401825</c:v>
                </c:pt>
                <c:pt idx="4746">
                  <c:v>2015.6694063926941</c:v>
                </c:pt>
                <c:pt idx="4747">
                  <c:v>2015.6721461187215</c:v>
                </c:pt>
                <c:pt idx="4748">
                  <c:v>2015.674885844749</c:v>
                </c:pt>
                <c:pt idx="4749">
                  <c:v>2015.6776255707764</c:v>
                </c:pt>
                <c:pt idx="4750">
                  <c:v>2015.6803652968038</c:v>
                </c:pt>
                <c:pt idx="4751">
                  <c:v>2015.6831050228311</c:v>
                </c:pt>
                <c:pt idx="4752">
                  <c:v>2015.6858447488585</c:v>
                </c:pt>
                <c:pt idx="4753">
                  <c:v>2015.6885844748858</c:v>
                </c:pt>
                <c:pt idx="4754">
                  <c:v>2015.6913242009134</c:v>
                </c:pt>
                <c:pt idx="4755">
                  <c:v>2015.6940639269408</c:v>
                </c:pt>
                <c:pt idx="4756">
                  <c:v>2015.6968036529681</c:v>
                </c:pt>
                <c:pt idx="4757">
                  <c:v>2015.6995433789955</c:v>
                </c:pt>
                <c:pt idx="4758">
                  <c:v>2015.7022831050228</c:v>
                </c:pt>
                <c:pt idx="4759">
                  <c:v>2015.7050228310502</c:v>
                </c:pt>
                <c:pt idx="4760">
                  <c:v>2015.7077625570778</c:v>
                </c:pt>
                <c:pt idx="4761">
                  <c:v>2015.7105022831051</c:v>
                </c:pt>
                <c:pt idx="4762">
                  <c:v>2015.7132420091325</c:v>
                </c:pt>
                <c:pt idx="4763">
                  <c:v>2015.7159817351599</c:v>
                </c:pt>
                <c:pt idx="4764">
                  <c:v>2015.7187214611872</c:v>
                </c:pt>
                <c:pt idx="4765">
                  <c:v>2015.7214611872148</c:v>
                </c:pt>
                <c:pt idx="4766">
                  <c:v>2015.7242009132422</c:v>
                </c:pt>
                <c:pt idx="4767">
                  <c:v>2015.7269406392695</c:v>
                </c:pt>
                <c:pt idx="4768">
                  <c:v>2015.7296803652969</c:v>
                </c:pt>
                <c:pt idx="4769">
                  <c:v>2015.7324200913242</c:v>
                </c:pt>
                <c:pt idx="4770">
                  <c:v>2015.7351598173516</c:v>
                </c:pt>
                <c:pt idx="4771">
                  <c:v>2015.7378995433792</c:v>
                </c:pt>
                <c:pt idx="4772">
                  <c:v>2015.7406392694065</c:v>
                </c:pt>
                <c:pt idx="4773">
                  <c:v>2015.7433789954339</c:v>
                </c:pt>
                <c:pt idx="4774">
                  <c:v>2015.7461187214612</c:v>
                </c:pt>
                <c:pt idx="4775">
                  <c:v>2015.7488584474886</c:v>
                </c:pt>
                <c:pt idx="4776">
                  <c:v>2015.751598173516</c:v>
                </c:pt>
                <c:pt idx="4777">
                  <c:v>2015.7527397260274</c:v>
                </c:pt>
                <c:pt idx="4778">
                  <c:v>2015.7554794520547</c:v>
                </c:pt>
                <c:pt idx="4779">
                  <c:v>2015.7582191780823</c:v>
                </c:pt>
                <c:pt idx="4780">
                  <c:v>2015.7609589041097</c:v>
                </c:pt>
                <c:pt idx="4781">
                  <c:v>2015.763698630137</c:v>
                </c:pt>
                <c:pt idx="4782">
                  <c:v>2015.7664383561644</c:v>
                </c:pt>
                <c:pt idx="4783">
                  <c:v>2015.7691780821917</c:v>
                </c:pt>
                <c:pt idx="4784">
                  <c:v>2015.7719178082191</c:v>
                </c:pt>
                <c:pt idx="4785">
                  <c:v>2015.7746575342467</c:v>
                </c:pt>
                <c:pt idx="4786">
                  <c:v>2015.777397260274</c:v>
                </c:pt>
                <c:pt idx="4787">
                  <c:v>2015.7801369863014</c:v>
                </c:pt>
                <c:pt idx="4788">
                  <c:v>2015.7828767123287</c:v>
                </c:pt>
                <c:pt idx="4789">
                  <c:v>2015.7856164383561</c:v>
                </c:pt>
                <c:pt idx="4790">
                  <c:v>2015.7883561643835</c:v>
                </c:pt>
                <c:pt idx="4791">
                  <c:v>2015.791095890411</c:v>
                </c:pt>
                <c:pt idx="4792">
                  <c:v>2015.7938356164384</c:v>
                </c:pt>
                <c:pt idx="4793">
                  <c:v>2015.7965753424658</c:v>
                </c:pt>
                <c:pt idx="4794">
                  <c:v>2015.7993150684931</c:v>
                </c:pt>
                <c:pt idx="4795">
                  <c:v>2015.8020547945205</c:v>
                </c:pt>
                <c:pt idx="4796">
                  <c:v>2015.8047945205481</c:v>
                </c:pt>
                <c:pt idx="4797">
                  <c:v>2015.8075342465754</c:v>
                </c:pt>
                <c:pt idx="4798">
                  <c:v>2015.8102739726028</c:v>
                </c:pt>
                <c:pt idx="4799">
                  <c:v>2015.8130136986301</c:v>
                </c:pt>
                <c:pt idx="4800">
                  <c:v>2015.8157534246575</c:v>
                </c:pt>
                <c:pt idx="4801">
                  <c:v>2015.8184931506848</c:v>
                </c:pt>
                <c:pt idx="4802">
                  <c:v>2015.8212328767124</c:v>
                </c:pt>
                <c:pt idx="4803">
                  <c:v>2015.8239726027398</c:v>
                </c:pt>
                <c:pt idx="4804">
                  <c:v>2015.8267123287671</c:v>
                </c:pt>
                <c:pt idx="4805">
                  <c:v>2015.8294520547945</c:v>
                </c:pt>
                <c:pt idx="4806">
                  <c:v>2015.8321917808219</c:v>
                </c:pt>
                <c:pt idx="4807">
                  <c:v>2015.8360730593606</c:v>
                </c:pt>
                <c:pt idx="4808">
                  <c:v>2015.838812785388</c:v>
                </c:pt>
                <c:pt idx="4809">
                  <c:v>2015.8415525114156</c:v>
                </c:pt>
                <c:pt idx="4810">
                  <c:v>2015.8442922374429</c:v>
                </c:pt>
                <c:pt idx="4811">
                  <c:v>2015.8470319634703</c:v>
                </c:pt>
                <c:pt idx="4812">
                  <c:v>2015.8497716894976</c:v>
                </c:pt>
                <c:pt idx="4813">
                  <c:v>2015.852511415525</c:v>
                </c:pt>
                <c:pt idx="4814">
                  <c:v>2015.8552511415523</c:v>
                </c:pt>
                <c:pt idx="4815">
                  <c:v>2015.8579908675799</c:v>
                </c:pt>
                <c:pt idx="4816">
                  <c:v>2015.8607305936073</c:v>
                </c:pt>
                <c:pt idx="4817">
                  <c:v>2015.8634703196346</c:v>
                </c:pt>
                <c:pt idx="4818">
                  <c:v>2015.866210045662</c:v>
                </c:pt>
                <c:pt idx="4819">
                  <c:v>2015.8689497716894</c:v>
                </c:pt>
                <c:pt idx="4820">
                  <c:v>2015.8716894977167</c:v>
                </c:pt>
                <c:pt idx="4821">
                  <c:v>2015.8744292237443</c:v>
                </c:pt>
                <c:pt idx="4822">
                  <c:v>2015.8771689497717</c:v>
                </c:pt>
                <c:pt idx="4823">
                  <c:v>2015.879908675799</c:v>
                </c:pt>
                <c:pt idx="4824">
                  <c:v>2015.8826484018264</c:v>
                </c:pt>
                <c:pt idx="4825">
                  <c:v>2015.8853881278537</c:v>
                </c:pt>
                <c:pt idx="4826">
                  <c:v>2015.8881278538813</c:v>
                </c:pt>
                <c:pt idx="4827">
                  <c:v>2015.8908675799087</c:v>
                </c:pt>
                <c:pt idx="4828">
                  <c:v>2015.893607305936</c:v>
                </c:pt>
                <c:pt idx="4829">
                  <c:v>2015.8963470319634</c:v>
                </c:pt>
                <c:pt idx="4830">
                  <c:v>2015.8990867579907</c:v>
                </c:pt>
                <c:pt idx="4831">
                  <c:v>2015.9018264840181</c:v>
                </c:pt>
                <c:pt idx="4832">
                  <c:v>2015.9045662100457</c:v>
                </c:pt>
                <c:pt idx="4833">
                  <c:v>2015.907305936073</c:v>
                </c:pt>
                <c:pt idx="4834">
                  <c:v>2015.9100456621004</c:v>
                </c:pt>
                <c:pt idx="4835">
                  <c:v>2015.9127853881278</c:v>
                </c:pt>
                <c:pt idx="4836">
                  <c:v>2015.9155251141551</c:v>
                </c:pt>
                <c:pt idx="4837">
                  <c:v>2015.9182648401825</c:v>
                </c:pt>
                <c:pt idx="4838">
                  <c:v>2015.9194063926941</c:v>
                </c:pt>
                <c:pt idx="4839">
                  <c:v>2015.9221461187215</c:v>
                </c:pt>
                <c:pt idx="4840">
                  <c:v>2015.924885844749</c:v>
                </c:pt>
                <c:pt idx="4841">
                  <c:v>2015.9276255707764</c:v>
                </c:pt>
                <c:pt idx="4842">
                  <c:v>2015.9303652968038</c:v>
                </c:pt>
                <c:pt idx="4843">
                  <c:v>2015.9331050228311</c:v>
                </c:pt>
                <c:pt idx="4844">
                  <c:v>2015.9358447488585</c:v>
                </c:pt>
                <c:pt idx="4845">
                  <c:v>2015.9385844748858</c:v>
                </c:pt>
                <c:pt idx="4846">
                  <c:v>2015.9413242009134</c:v>
                </c:pt>
                <c:pt idx="4847">
                  <c:v>2015.9440639269408</c:v>
                </c:pt>
                <c:pt idx="4848">
                  <c:v>2015.9468036529681</c:v>
                </c:pt>
                <c:pt idx="4849">
                  <c:v>2015.9495433789955</c:v>
                </c:pt>
                <c:pt idx="4850">
                  <c:v>2015.9522831050228</c:v>
                </c:pt>
                <c:pt idx="4851">
                  <c:v>2015.9550228310502</c:v>
                </c:pt>
                <c:pt idx="4852">
                  <c:v>2015.9577625570778</c:v>
                </c:pt>
                <c:pt idx="4853">
                  <c:v>2015.9605022831051</c:v>
                </c:pt>
                <c:pt idx="4854">
                  <c:v>2015.9632420091325</c:v>
                </c:pt>
                <c:pt idx="4855">
                  <c:v>2015.9659817351599</c:v>
                </c:pt>
                <c:pt idx="4856">
                  <c:v>2015.9687214611872</c:v>
                </c:pt>
                <c:pt idx="4857">
                  <c:v>2015.9714611872148</c:v>
                </c:pt>
                <c:pt idx="4858">
                  <c:v>2015.9742009132422</c:v>
                </c:pt>
                <c:pt idx="4859">
                  <c:v>2015.9769406392695</c:v>
                </c:pt>
                <c:pt idx="4860">
                  <c:v>2015.9796803652969</c:v>
                </c:pt>
                <c:pt idx="4861">
                  <c:v>2015.9824200913242</c:v>
                </c:pt>
                <c:pt idx="4862">
                  <c:v>2015.9851598173516</c:v>
                </c:pt>
                <c:pt idx="4863">
                  <c:v>2015.9878995433792</c:v>
                </c:pt>
                <c:pt idx="4864">
                  <c:v>2015.9906392694065</c:v>
                </c:pt>
                <c:pt idx="4865">
                  <c:v>2015.9933789954339</c:v>
                </c:pt>
                <c:pt idx="4866">
                  <c:v>2015.9961187214612</c:v>
                </c:pt>
                <c:pt idx="4867">
                  <c:v>2015.9988584474886</c:v>
                </c:pt>
                <c:pt idx="4868">
                  <c:v>2016.0027397260274</c:v>
                </c:pt>
                <c:pt idx="4869">
                  <c:v>2016.0054794520547</c:v>
                </c:pt>
                <c:pt idx="4870">
                  <c:v>2016.0082191780823</c:v>
                </c:pt>
                <c:pt idx="4871">
                  <c:v>2016.0109589041097</c:v>
                </c:pt>
                <c:pt idx="4872">
                  <c:v>2016.013698630137</c:v>
                </c:pt>
                <c:pt idx="4873">
                  <c:v>2016.0164383561644</c:v>
                </c:pt>
                <c:pt idx="4874">
                  <c:v>2016.0191780821917</c:v>
                </c:pt>
                <c:pt idx="4875">
                  <c:v>2016.0219178082191</c:v>
                </c:pt>
                <c:pt idx="4876">
                  <c:v>2016.0246575342467</c:v>
                </c:pt>
                <c:pt idx="4877">
                  <c:v>2016.027397260274</c:v>
                </c:pt>
                <c:pt idx="4878">
                  <c:v>2016.0301369863014</c:v>
                </c:pt>
                <c:pt idx="4879">
                  <c:v>2016.0328767123287</c:v>
                </c:pt>
                <c:pt idx="4880">
                  <c:v>2016.0356164383561</c:v>
                </c:pt>
                <c:pt idx="4881">
                  <c:v>2016.0383561643835</c:v>
                </c:pt>
                <c:pt idx="4882">
                  <c:v>2016.041095890411</c:v>
                </c:pt>
                <c:pt idx="4883">
                  <c:v>2016.0438356164384</c:v>
                </c:pt>
                <c:pt idx="4884">
                  <c:v>2016.0465753424658</c:v>
                </c:pt>
                <c:pt idx="4885">
                  <c:v>2016.0493150684931</c:v>
                </c:pt>
                <c:pt idx="4886">
                  <c:v>2016.0520547945205</c:v>
                </c:pt>
                <c:pt idx="4887">
                  <c:v>2016.0547945205481</c:v>
                </c:pt>
                <c:pt idx="4888">
                  <c:v>2016.0575342465754</c:v>
                </c:pt>
                <c:pt idx="4889">
                  <c:v>2016.0602739726028</c:v>
                </c:pt>
                <c:pt idx="4890">
                  <c:v>2016.0630136986301</c:v>
                </c:pt>
                <c:pt idx="4891">
                  <c:v>2016.0657534246575</c:v>
                </c:pt>
                <c:pt idx="4892">
                  <c:v>2016.0684931506848</c:v>
                </c:pt>
                <c:pt idx="4893">
                  <c:v>2016.0712328767124</c:v>
                </c:pt>
                <c:pt idx="4894">
                  <c:v>2016.0739726027398</c:v>
                </c:pt>
                <c:pt idx="4895">
                  <c:v>2016.0767123287671</c:v>
                </c:pt>
                <c:pt idx="4896">
                  <c:v>2016.0794520547945</c:v>
                </c:pt>
                <c:pt idx="4897">
                  <c:v>2016.0821917808219</c:v>
                </c:pt>
                <c:pt idx="4898">
                  <c:v>2016.0849315068492</c:v>
                </c:pt>
                <c:pt idx="4899">
                  <c:v>2016.0860730593606</c:v>
                </c:pt>
                <c:pt idx="4900">
                  <c:v>2016.088812785388</c:v>
                </c:pt>
                <c:pt idx="4901">
                  <c:v>2016.0915525114156</c:v>
                </c:pt>
                <c:pt idx="4902">
                  <c:v>2016.0942922374429</c:v>
                </c:pt>
                <c:pt idx="4903">
                  <c:v>2016.0970319634703</c:v>
                </c:pt>
                <c:pt idx="4904">
                  <c:v>2016.0997716894976</c:v>
                </c:pt>
                <c:pt idx="4905">
                  <c:v>2016.102511415525</c:v>
                </c:pt>
                <c:pt idx="4906">
                  <c:v>2016.1052511415523</c:v>
                </c:pt>
                <c:pt idx="4907">
                  <c:v>2016.1079908675799</c:v>
                </c:pt>
                <c:pt idx="4908">
                  <c:v>2016.1107305936073</c:v>
                </c:pt>
                <c:pt idx="4909">
                  <c:v>2016.1134703196346</c:v>
                </c:pt>
                <c:pt idx="4910">
                  <c:v>2016.116210045662</c:v>
                </c:pt>
                <c:pt idx="4911">
                  <c:v>2016.1189497716894</c:v>
                </c:pt>
                <c:pt idx="4912">
                  <c:v>2016.1216894977167</c:v>
                </c:pt>
                <c:pt idx="4913">
                  <c:v>2016.1244292237443</c:v>
                </c:pt>
                <c:pt idx="4914">
                  <c:v>2016.1271689497717</c:v>
                </c:pt>
                <c:pt idx="4915">
                  <c:v>2016.129908675799</c:v>
                </c:pt>
                <c:pt idx="4916">
                  <c:v>2016.1326484018264</c:v>
                </c:pt>
                <c:pt idx="4917">
                  <c:v>2016.1353881278537</c:v>
                </c:pt>
                <c:pt idx="4918">
                  <c:v>2016.1381278538813</c:v>
                </c:pt>
                <c:pt idx="4919">
                  <c:v>2016.1408675799087</c:v>
                </c:pt>
                <c:pt idx="4920">
                  <c:v>2016.143607305936</c:v>
                </c:pt>
                <c:pt idx="4921">
                  <c:v>2016.1463470319634</c:v>
                </c:pt>
                <c:pt idx="4922">
                  <c:v>2016.1490867579907</c:v>
                </c:pt>
                <c:pt idx="4923">
                  <c:v>2016.1518264840181</c:v>
                </c:pt>
                <c:pt idx="4924">
                  <c:v>2016.1545662100457</c:v>
                </c:pt>
                <c:pt idx="4925">
                  <c:v>2016.157305936073</c:v>
                </c:pt>
                <c:pt idx="4926">
                  <c:v>2016.1600456621004</c:v>
                </c:pt>
                <c:pt idx="4927">
                  <c:v>2016.1627853881278</c:v>
                </c:pt>
                <c:pt idx="4928">
                  <c:v>2016.1655251141551</c:v>
                </c:pt>
                <c:pt idx="4929">
                  <c:v>2016.1682648401825</c:v>
                </c:pt>
                <c:pt idx="4930">
                  <c:v>2016.1694063926941</c:v>
                </c:pt>
                <c:pt idx="4931">
                  <c:v>2016.1721461187215</c:v>
                </c:pt>
                <c:pt idx="4932">
                  <c:v>2016.174885844749</c:v>
                </c:pt>
                <c:pt idx="4933">
                  <c:v>2016.1776255707764</c:v>
                </c:pt>
                <c:pt idx="4934">
                  <c:v>2016.1803652968038</c:v>
                </c:pt>
                <c:pt idx="4935">
                  <c:v>2016.1831050228311</c:v>
                </c:pt>
                <c:pt idx="4936">
                  <c:v>2016.1858447488585</c:v>
                </c:pt>
                <c:pt idx="4937">
                  <c:v>2016.1885844748858</c:v>
                </c:pt>
                <c:pt idx="4938">
                  <c:v>2016.1913242009134</c:v>
                </c:pt>
                <c:pt idx="4939">
                  <c:v>2016.1940639269408</c:v>
                </c:pt>
                <c:pt idx="4940">
                  <c:v>2016.1968036529681</c:v>
                </c:pt>
                <c:pt idx="4941">
                  <c:v>2016.1995433789955</c:v>
                </c:pt>
                <c:pt idx="4942">
                  <c:v>2016.2022831050228</c:v>
                </c:pt>
                <c:pt idx="4943">
                  <c:v>2016.2050228310502</c:v>
                </c:pt>
                <c:pt idx="4944">
                  <c:v>2016.2077625570778</c:v>
                </c:pt>
                <c:pt idx="4945">
                  <c:v>2016.2105022831051</c:v>
                </c:pt>
                <c:pt idx="4946">
                  <c:v>2016.2132420091325</c:v>
                </c:pt>
                <c:pt idx="4947">
                  <c:v>2016.2159817351599</c:v>
                </c:pt>
                <c:pt idx="4948">
                  <c:v>2016.2187214611872</c:v>
                </c:pt>
                <c:pt idx="4949">
                  <c:v>2016.2214611872148</c:v>
                </c:pt>
                <c:pt idx="4950">
                  <c:v>2016.2242009132422</c:v>
                </c:pt>
                <c:pt idx="4951">
                  <c:v>2016.2269406392695</c:v>
                </c:pt>
                <c:pt idx="4952">
                  <c:v>2016.2296803652969</c:v>
                </c:pt>
                <c:pt idx="4953">
                  <c:v>2016.2324200913242</c:v>
                </c:pt>
                <c:pt idx="4954">
                  <c:v>2016.2351598173516</c:v>
                </c:pt>
                <c:pt idx="4955">
                  <c:v>2016.2378995433792</c:v>
                </c:pt>
                <c:pt idx="4956">
                  <c:v>2016.2406392694065</c:v>
                </c:pt>
                <c:pt idx="4957">
                  <c:v>2016.2433789954339</c:v>
                </c:pt>
                <c:pt idx="4958">
                  <c:v>2016.2461187214612</c:v>
                </c:pt>
                <c:pt idx="4959">
                  <c:v>2016.2527397260274</c:v>
                </c:pt>
                <c:pt idx="4960">
                  <c:v>2016.2554794520547</c:v>
                </c:pt>
                <c:pt idx="4961">
                  <c:v>2016.2582191780823</c:v>
                </c:pt>
                <c:pt idx="4962">
                  <c:v>2016.2609589041097</c:v>
                </c:pt>
                <c:pt idx="4963">
                  <c:v>2016.263698630137</c:v>
                </c:pt>
                <c:pt idx="4964">
                  <c:v>2016.2664383561644</c:v>
                </c:pt>
                <c:pt idx="4965">
                  <c:v>2016.2691780821917</c:v>
                </c:pt>
                <c:pt idx="4966">
                  <c:v>2016.2719178082191</c:v>
                </c:pt>
                <c:pt idx="4967">
                  <c:v>2016.2746575342467</c:v>
                </c:pt>
                <c:pt idx="4968">
                  <c:v>2016.277397260274</c:v>
                </c:pt>
                <c:pt idx="4969">
                  <c:v>2016.2801369863014</c:v>
                </c:pt>
                <c:pt idx="4970">
                  <c:v>2016.2828767123287</c:v>
                </c:pt>
                <c:pt idx="4971">
                  <c:v>2016.2856164383561</c:v>
                </c:pt>
                <c:pt idx="4972">
                  <c:v>2016.2883561643835</c:v>
                </c:pt>
                <c:pt idx="4973">
                  <c:v>2016.291095890411</c:v>
                </c:pt>
                <c:pt idx="4974">
                  <c:v>2016.2938356164384</c:v>
                </c:pt>
                <c:pt idx="4975">
                  <c:v>2016.2965753424658</c:v>
                </c:pt>
                <c:pt idx="4976">
                  <c:v>2016.2993150684931</c:v>
                </c:pt>
                <c:pt idx="4977">
                  <c:v>2016.3020547945205</c:v>
                </c:pt>
                <c:pt idx="4978">
                  <c:v>2016.3047945205481</c:v>
                </c:pt>
                <c:pt idx="4979">
                  <c:v>2016.3075342465754</c:v>
                </c:pt>
                <c:pt idx="4980">
                  <c:v>2016.3102739726028</c:v>
                </c:pt>
                <c:pt idx="4981">
                  <c:v>2016.3130136986301</c:v>
                </c:pt>
                <c:pt idx="4982">
                  <c:v>2016.3157534246575</c:v>
                </c:pt>
                <c:pt idx="4983">
                  <c:v>2016.3184931506848</c:v>
                </c:pt>
                <c:pt idx="4984">
                  <c:v>2016.3212328767124</c:v>
                </c:pt>
                <c:pt idx="4985">
                  <c:v>2016.3239726027398</c:v>
                </c:pt>
                <c:pt idx="4986">
                  <c:v>2016.3267123287671</c:v>
                </c:pt>
                <c:pt idx="4987">
                  <c:v>2016.3294520547945</c:v>
                </c:pt>
                <c:pt idx="4988">
                  <c:v>2016.3321917808219</c:v>
                </c:pt>
                <c:pt idx="4989">
                  <c:v>2016.3349315068492</c:v>
                </c:pt>
                <c:pt idx="4990">
                  <c:v>2016.3360730593606</c:v>
                </c:pt>
                <c:pt idx="4991">
                  <c:v>2016.338812785388</c:v>
                </c:pt>
                <c:pt idx="4992">
                  <c:v>2016.3415525114156</c:v>
                </c:pt>
                <c:pt idx="4993">
                  <c:v>2016.3442922374429</c:v>
                </c:pt>
                <c:pt idx="4994">
                  <c:v>2016.3470319634703</c:v>
                </c:pt>
                <c:pt idx="4995">
                  <c:v>2016.3497716894976</c:v>
                </c:pt>
                <c:pt idx="4996">
                  <c:v>2016.352511415525</c:v>
                </c:pt>
                <c:pt idx="4997">
                  <c:v>2016.3552511415523</c:v>
                </c:pt>
                <c:pt idx="4998">
                  <c:v>2016.3579908675799</c:v>
                </c:pt>
                <c:pt idx="4999">
                  <c:v>2016.3607305936073</c:v>
                </c:pt>
                <c:pt idx="5000">
                  <c:v>2016.3634703196346</c:v>
                </c:pt>
                <c:pt idx="5001">
                  <c:v>2016.366210045662</c:v>
                </c:pt>
                <c:pt idx="5002">
                  <c:v>2016.3689497716894</c:v>
                </c:pt>
                <c:pt idx="5003">
                  <c:v>2016.3716894977167</c:v>
                </c:pt>
                <c:pt idx="5004">
                  <c:v>2016.3744292237443</c:v>
                </c:pt>
                <c:pt idx="5005">
                  <c:v>2016.3771689497717</c:v>
                </c:pt>
                <c:pt idx="5006">
                  <c:v>2016.379908675799</c:v>
                </c:pt>
                <c:pt idx="5007">
                  <c:v>2016.3826484018264</c:v>
                </c:pt>
                <c:pt idx="5008">
                  <c:v>2016.3853881278537</c:v>
                </c:pt>
                <c:pt idx="5009">
                  <c:v>2016.3881278538813</c:v>
                </c:pt>
                <c:pt idx="5010">
                  <c:v>2016.3908675799087</c:v>
                </c:pt>
                <c:pt idx="5011">
                  <c:v>2016.393607305936</c:v>
                </c:pt>
                <c:pt idx="5012">
                  <c:v>2016.3963470319634</c:v>
                </c:pt>
                <c:pt idx="5013">
                  <c:v>2016.3990867579907</c:v>
                </c:pt>
                <c:pt idx="5014">
                  <c:v>2016.4018264840181</c:v>
                </c:pt>
                <c:pt idx="5015">
                  <c:v>2016.4045662100457</c:v>
                </c:pt>
                <c:pt idx="5016">
                  <c:v>2016.407305936073</c:v>
                </c:pt>
                <c:pt idx="5017">
                  <c:v>2016.4100456621004</c:v>
                </c:pt>
                <c:pt idx="5018">
                  <c:v>2016.4127853881278</c:v>
                </c:pt>
                <c:pt idx="5019">
                  <c:v>2016.4155251141551</c:v>
                </c:pt>
                <c:pt idx="5020">
                  <c:v>2016.4194063926941</c:v>
                </c:pt>
                <c:pt idx="5021">
                  <c:v>2016.4221461187215</c:v>
                </c:pt>
                <c:pt idx="5022">
                  <c:v>2016.424885844749</c:v>
                </c:pt>
                <c:pt idx="5023">
                  <c:v>2016.4276255707764</c:v>
                </c:pt>
                <c:pt idx="5024">
                  <c:v>2016.4303652968038</c:v>
                </c:pt>
                <c:pt idx="5025">
                  <c:v>2016.4331050228311</c:v>
                </c:pt>
                <c:pt idx="5026">
                  <c:v>2016.4358447488585</c:v>
                </c:pt>
                <c:pt idx="5027">
                  <c:v>2016.4385844748858</c:v>
                </c:pt>
                <c:pt idx="5028">
                  <c:v>2016.4413242009134</c:v>
                </c:pt>
                <c:pt idx="5029">
                  <c:v>2016.4440639269408</c:v>
                </c:pt>
                <c:pt idx="5030">
                  <c:v>2016.4468036529681</c:v>
                </c:pt>
                <c:pt idx="5031">
                  <c:v>2016.4495433789955</c:v>
                </c:pt>
                <c:pt idx="5032">
                  <c:v>2016.4522831050228</c:v>
                </c:pt>
                <c:pt idx="5033">
                  <c:v>2016.4550228310502</c:v>
                </c:pt>
                <c:pt idx="5034">
                  <c:v>2016.4577625570778</c:v>
                </c:pt>
                <c:pt idx="5035">
                  <c:v>2016.4605022831051</c:v>
                </c:pt>
                <c:pt idx="5036">
                  <c:v>2016.4632420091325</c:v>
                </c:pt>
                <c:pt idx="5037">
                  <c:v>2016.4659817351599</c:v>
                </c:pt>
                <c:pt idx="5038">
                  <c:v>2016.4687214611872</c:v>
                </c:pt>
                <c:pt idx="5039">
                  <c:v>2016.4714611872148</c:v>
                </c:pt>
                <c:pt idx="5040">
                  <c:v>2016.4742009132422</c:v>
                </c:pt>
                <c:pt idx="5041">
                  <c:v>2016.4769406392695</c:v>
                </c:pt>
                <c:pt idx="5042">
                  <c:v>2016.4796803652969</c:v>
                </c:pt>
                <c:pt idx="5043">
                  <c:v>2016.4824200913242</c:v>
                </c:pt>
                <c:pt idx="5044">
                  <c:v>2016.4851598173516</c:v>
                </c:pt>
                <c:pt idx="5045">
                  <c:v>2016.4878995433792</c:v>
                </c:pt>
                <c:pt idx="5046">
                  <c:v>2016.4906392694065</c:v>
                </c:pt>
                <c:pt idx="5047">
                  <c:v>2016.4933789954339</c:v>
                </c:pt>
                <c:pt idx="5048">
                  <c:v>2016.4961187214612</c:v>
                </c:pt>
                <c:pt idx="5049">
                  <c:v>2016.4988584474886</c:v>
                </c:pt>
                <c:pt idx="5050">
                  <c:v>2016.501598173516</c:v>
                </c:pt>
                <c:pt idx="5051">
                  <c:v>2016.5027397260274</c:v>
                </c:pt>
                <c:pt idx="5052">
                  <c:v>2016.5054794520547</c:v>
                </c:pt>
                <c:pt idx="5053">
                  <c:v>2016.5082191780823</c:v>
                </c:pt>
                <c:pt idx="5054">
                  <c:v>2016.5109589041097</c:v>
                </c:pt>
                <c:pt idx="5055">
                  <c:v>2016.513698630137</c:v>
                </c:pt>
                <c:pt idx="5056">
                  <c:v>2016.5164383561644</c:v>
                </c:pt>
                <c:pt idx="5057">
                  <c:v>2016.5191780821917</c:v>
                </c:pt>
                <c:pt idx="5058">
                  <c:v>2016.5219178082191</c:v>
                </c:pt>
                <c:pt idx="5059">
                  <c:v>2016.5246575342467</c:v>
                </c:pt>
                <c:pt idx="5060">
                  <c:v>2016.527397260274</c:v>
                </c:pt>
                <c:pt idx="5061">
                  <c:v>2016.5301369863014</c:v>
                </c:pt>
                <c:pt idx="5062">
                  <c:v>2016.5328767123287</c:v>
                </c:pt>
                <c:pt idx="5063">
                  <c:v>2016.5356164383561</c:v>
                </c:pt>
                <c:pt idx="5064">
                  <c:v>2016.5383561643835</c:v>
                </c:pt>
                <c:pt idx="5065">
                  <c:v>2016.541095890411</c:v>
                </c:pt>
                <c:pt idx="5066">
                  <c:v>2016.5438356164384</c:v>
                </c:pt>
                <c:pt idx="5067">
                  <c:v>2016.5465753424658</c:v>
                </c:pt>
                <c:pt idx="5068">
                  <c:v>2016.5493150684931</c:v>
                </c:pt>
                <c:pt idx="5069">
                  <c:v>2016.5520547945205</c:v>
                </c:pt>
                <c:pt idx="5070">
                  <c:v>2016.5547945205481</c:v>
                </c:pt>
                <c:pt idx="5071">
                  <c:v>2016.5575342465754</c:v>
                </c:pt>
                <c:pt idx="5072">
                  <c:v>2016.5602739726028</c:v>
                </c:pt>
                <c:pt idx="5073">
                  <c:v>2016.5630136986301</c:v>
                </c:pt>
                <c:pt idx="5074">
                  <c:v>2016.5657534246575</c:v>
                </c:pt>
                <c:pt idx="5075">
                  <c:v>2016.5684931506848</c:v>
                </c:pt>
                <c:pt idx="5076">
                  <c:v>2016.5712328767124</c:v>
                </c:pt>
                <c:pt idx="5077">
                  <c:v>2016.5739726027398</c:v>
                </c:pt>
                <c:pt idx="5078">
                  <c:v>2016.5767123287671</c:v>
                </c:pt>
                <c:pt idx="5079">
                  <c:v>2016.5794520547945</c:v>
                </c:pt>
                <c:pt idx="5080">
                  <c:v>2016.5821917808219</c:v>
                </c:pt>
                <c:pt idx="5081">
                  <c:v>2016.5860730593606</c:v>
                </c:pt>
                <c:pt idx="5082">
                  <c:v>2016.588812785388</c:v>
                </c:pt>
                <c:pt idx="5083">
                  <c:v>2016.5915525114156</c:v>
                </c:pt>
                <c:pt idx="5084">
                  <c:v>2016.5942922374429</c:v>
                </c:pt>
                <c:pt idx="5085">
                  <c:v>2016.5970319634703</c:v>
                </c:pt>
                <c:pt idx="5086">
                  <c:v>2016.5997716894976</c:v>
                </c:pt>
                <c:pt idx="5087">
                  <c:v>2016.602511415525</c:v>
                </c:pt>
                <c:pt idx="5088">
                  <c:v>2016.6052511415523</c:v>
                </c:pt>
                <c:pt idx="5089">
                  <c:v>2016.6079908675799</c:v>
                </c:pt>
                <c:pt idx="5090">
                  <c:v>2016.6107305936073</c:v>
                </c:pt>
                <c:pt idx="5091">
                  <c:v>2016.6134703196346</c:v>
                </c:pt>
                <c:pt idx="5092">
                  <c:v>2016.616210045662</c:v>
                </c:pt>
                <c:pt idx="5093">
                  <c:v>2016.6189497716894</c:v>
                </c:pt>
                <c:pt idx="5094">
                  <c:v>2016.6216894977167</c:v>
                </c:pt>
                <c:pt idx="5095">
                  <c:v>2016.6244292237443</c:v>
                </c:pt>
                <c:pt idx="5096">
                  <c:v>2016.6271689497717</c:v>
                </c:pt>
                <c:pt idx="5097">
                  <c:v>2016.629908675799</c:v>
                </c:pt>
                <c:pt idx="5098">
                  <c:v>2016.6326484018264</c:v>
                </c:pt>
                <c:pt idx="5099">
                  <c:v>2016.6353881278537</c:v>
                </c:pt>
                <c:pt idx="5100">
                  <c:v>2016.6381278538813</c:v>
                </c:pt>
                <c:pt idx="5101">
                  <c:v>2016.6408675799087</c:v>
                </c:pt>
                <c:pt idx="5102">
                  <c:v>2016.643607305936</c:v>
                </c:pt>
                <c:pt idx="5103">
                  <c:v>2016.6463470319634</c:v>
                </c:pt>
                <c:pt idx="5104">
                  <c:v>2016.6490867579907</c:v>
                </c:pt>
                <c:pt idx="5105">
                  <c:v>2016.6518264840181</c:v>
                </c:pt>
                <c:pt idx="5106">
                  <c:v>2016.6545662100457</c:v>
                </c:pt>
                <c:pt idx="5107">
                  <c:v>2016.657305936073</c:v>
                </c:pt>
                <c:pt idx="5108">
                  <c:v>2016.6600456621004</c:v>
                </c:pt>
                <c:pt idx="5109">
                  <c:v>2016.6627853881278</c:v>
                </c:pt>
                <c:pt idx="5110">
                  <c:v>2016.6655251141551</c:v>
                </c:pt>
                <c:pt idx="5111">
                  <c:v>2016.6682648401825</c:v>
                </c:pt>
                <c:pt idx="5112">
                  <c:v>2016.6694063926941</c:v>
                </c:pt>
                <c:pt idx="5113">
                  <c:v>2016.6721461187215</c:v>
                </c:pt>
                <c:pt idx="5114">
                  <c:v>2016.674885844749</c:v>
                </c:pt>
                <c:pt idx="5115">
                  <c:v>2016.6776255707764</c:v>
                </c:pt>
                <c:pt idx="5116">
                  <c:v>2016.6803652968038</c:v>
                </c:pt>
                <c:pt idx="5117">
                  <c:v>2016.6831050228311</c:v>
                </c:pt>
                <c:pt idx="5118">
                  <c:v>2016.6858447488585</c:v>
                </c:pt>
                <c:pt idx="5119">
                  <c:v>2016.6885844748858</c:v>
                </c:pt>
                <c:pt idx="5120">
                  <c:v>2016.6913242009134</c:v>
                </c:pt>
                <c:pt idx="5121">
                  <c:v>2016.6940639269408</c:v>
                </c:pt>
                <c:pt idx="5122">
                  <c:v>2016.6968036529681</c:v>
                </c:pt>
                <c:pt idx="5123">
                  <c:v>2016.6995433789955</c:v>
                </c:pt>
                <c:pt idx="5124">
                  <c:v>2016.7022831050228</c:v>
                </c:pt>
                <c:pt idx="5125">
                  <c:v>2016.7050228310502</c:v>
                </c:pt>
                <c:pt idx="5126">
                  <c:v>2016.7077625570778</c:v>
                </c:pt>
                <c:pt idx="5127">
                  <c:v>2016.7105022831051</c:v>
                </c:pt>
                <c:pt idx="5128">
                  <c:v>2016.7132420091325</c:v>
                </c:pt>
                <c:pt idx="5129">
                  <c:v>2016.7159817351599</c:v>
                </c:pt>
                <c:pt idx="5130">
                  <c:v>2016.7187214611872</c:v>
                </c:pt>
                <c:pt idx="5131">
                  <c:v>2016.7214611872148</c:v>
                </c:pt>
                <c:pt idx="5132">
                  <c:v>2016.7242009132422</c:v>
                </c:pt>
                <c:pt idx="5133">
                  <c:v>2016.7269406392695</c:v>
                </c:pt>
                <c:pt idx="5134">
                  <c:v>2016.7296803652969</c:v>
                </c:pt>
                <c:pt idx="5135">
                  <c:v>2016.7324200913242</c:v>
                </c:pt>
                <c:pt idx="5136">
                  <c:v>2016.7351598173516</c:v>
                </c:pt>
                <c:pt idx="5137">
                  <c:v>2016.7378995433792</c:v>
                </c:pt>
                <c:pt idx="5138">
                  <c:v>2016.7406392694065</c:v>
                </c:pt>
                <c:pt idx="5139">
                  <c:v>2016.7433789954339</c:v>
                </c:pt>
                <c:pt idx="5140">
                  <c:v>2016.7461187214612</c:v>
                </c:pt>
                <c:pt idx="5141">
                  <c:v>2016.7488584474886</c:v>
                </c:pt>
                <c:pt idx="5142">
                  <c:v>2016.751598173516</c:v>
                </c:pt>
                <c:pt idx="5143">
                  <c:v>2016.7527397260274</c:v>
                </c:pt>
                <c:pt idx="5144">
                  <c:v>2016.7554794520547</c:v>
                </c:pt>
                <c:pt idx="5145">
                  <c:v>2016.7582191780823</c:v>
                </c:pt>
                <c:pt idx="5146">
                  <c:v>2016.7609589041097</c:v>
                </c:pt>
                <c:pt idx="5147">
                  <c:v>2016.763698630137</c:v>
                </c:pt>
                <c:pt idx="5148">
                  <c:v>2016.7664383561644</c:v>
                </c:pt>
                <c:pt idx="5149">
                  <c:v>2016.7691780821917</c:v>
                </c:pt>
                <c:pt idx="5150">
                  <c:v>2016.7719178082191</c:v>
                </c:pt>
                <c:pt idx="5151">
                  <c:v>2016.7746575342467</c:v>
                </c:pt>
                <c:pt idx="5152">
                  <c:v>2016.777397260274</c:v>
                </c:pt>
                <c:pt idx="5153">
                  <c:v>2016.7801369863014</c:v>
                </c:pt>
                <c:pt idx="5154">
                  <c:v>2016.7828767123287</c:v>
                </c:pt>
                <c:pt idx="5155">
                  <c:v>2016.7856164383561</c:v>
                </c:pt>
                <c:pt idx="5156">
                  <c:v>2016.7883561643835</c:v>
                </c:pt>
                <c:pt idx="5157">
                  <c:v>2016.791095890411</c:v>
                </c:pt>
                <c:pt idx="5158">
                  <c:v>2016.7938356164384</c:v>
                </c:pt>
                <c:pt idx="5159">
                  <c:v>2016.7965753424658</c:v>
                </c:pt>
                <c:pt idx="5160">
                  <c:v>2016.7993150684931</c:v>
                </c:pt>
                <c:pt idx="5161">
                  <c:v>2016.8020547945205</c:v>
                </c:pt>
                <c:pt idx="5162">
                  <c:v>2016.8047945205481</c:v>
                </c:pt>
                <c:pt idx="5163">
                  <c:v>2016.8075342465754</c:v>
                </c:pt>
                <c:pt idx="5164">
                  <c:v>2016.8102739726028</c:v>
                </c:pt>
                <c:pt idx="5165">
                  <c:v>2016.8130136986301</c:v>
                </c:pt>
                <c:pt idx="5166">
                  <c:v>2016.8157534246575</c:v>
                </c:pt>
                <c:pt idx="5167">
                  <c:v>2016.8184931506848</c:v>
                </c:pt>
                <c:pt idx="5168">
                  <c:v>2016.8212328767124</c:v>
                </c:pt>
                <c:pt idx="5169">
                  <c:v>2016.8239726027398</c:v>
                </c:pt>
                <c:pt idx="5170">
                  <c:v>2016.8267123287671</c:v>
                </c:pt>
                <c:pt idx="5171">
                  <c:v>2016.8294520547945</c:v>
                </c:pt>
                <c:pt idx="5172">
                  <c:v>2016.8321917808219</c:v>
                </c:pt>
                <c:pt idx="5173">
                  <c:v>2016.8360730593606</c:v>
                </c:pt>
                <c:pt idx="5174">
                  <c:v>2016.838812785388</c:v>
                </c:pt>
                <c:pt idx="5175">
                  <c:v>2016.8415525114156</c:v>
                </c:pt>
                <c:pt idx="5176">
                  <c:v>2016.8442922374429</c:v>
                </c:pt>
                <c:pt idx="5177">
                  <c:v>2016.8470319634703</c:v>
                </c:pt>
                <c:pt idx="5178">
                  <c:v>2016.8497716894976</c:v>
                </c:pt>
                <c:pt idx="5179">
                  <c:v>2016.852511415525</c:v>
                </c:pt>
                <c:pt idx="5180">
                  <c:v>2016.8552511415523</c:v>
                </c:pt>
                <c:pt idx="5181">
                  <c:v>2016.8579908675799</c:v>
                </c:pt>
                <c:pt idx="5182">
                  <c:v>2016.8607305936073</c:v>
                </c:pt>
                <c:pt idx="5183">
                  <c:v>2016.8634703196346</c:v>
                </c:pt>
                <c:pt idx="5184">
                  <c:v>2016.866210045662</c:v>
                </c:pt>
                <c:pt idx="5185">
                  <c:v>2016.8689497716894</c:v>
                </c:pt>
                <c:pt idx="5186">
                  <c:v>2016.8716894977167</c:v>
                </c:pt>
                <c:pt idx="5187">
                  <c:v>2016.8744292237443</c:v>
                </c:pt>
                <c:pt idx="5188">
                  <c:v>2016.8771689497717</c:v>
                </c:pt>
                <c:pt idx="5189">
                  <c:v>2016.879908675799</c:v>
                </c:pt>
                <c:pt idx="5190">
                  <c:v>2016.8826484018264</c:v>
                </c:pt>
                <c:pt idx="5191">
                  <c:v>2016.8853881278537</c:v>
                </c:pt>
                <c:pt idx="5192">
                  <c:v>2016.8881278538813</c:v>
                </c:pt>
                <c:pt idx="5193">
                  <c:v>2016.8908675799087</c:v>
                </c:pt>
                <c:pt idx="5194">
                  <c:v>2016.893607305936</c:v>
                </c:pt>
                <c:pt idx="5195">
                  <c:v>2016.8963470319634</c:v>
                </c:pt>
                <c:pt idx="5196">
                  <c:v>2016.8990867579907</c:v>
                </c:pt>
                <c:pt idx="5197">
                  <c:v>2016.9018264840181</c:v>
                </c:pt>
                <c:pt idx="5198">
                  <c:v>2016.9045662100457</c:v>
                </c:pt>
                <c:pt idx="5199">
                  <c:v>2016.907305936073</c:v>
                </c:pt>
                <c:pt idx="5200">
                  <c:v>2016.9100456621004</c:v>
                </c:pt>
                <c:pt idx="5201">
                  <c:v>2016.9127853881278</c:v>
                </c:pt>
                <c:pt idx="5202">
                  <c:v>2016.9155251141551</c:v>
                </c:pt>
                <c:pt idx="5203">
                  <c:v>2016.9182648401825</c:v>
                </c:pt>
                <c:pt idx="5204">
                  <c:v>2016.9194063926941</c:v>
                </c:pt>
                <c:pt idx="5205">
                  <c:v>2016.9221461187215</c:v>
                </c:pt>
                <c:pt idx="5206">
                  <c:v>2016.924885844749</c:v>
                </c:pt>
                <c:pt idx="5207">
                  <c:v>2016.9276255707764</c:v>
                </c:pt>
                <c:pt idx="5208">
                  <c:v>2016.9303652968038</c:v>
                </c:pt>
                <c:pt idx="5209">
                  <c:v>2016.9331050228311</c:v>
                </c:pt>
                <c:pt idx="5210">
                  <c:v>2016.9358447488585</c:v>
                </c:pt>
                <c:pt idx="5211">
                  <c:v>2016.9385844748858</c:v>
                </c:pt>
                <c:pt idx="5212">
                  <c:v>2016.9413242009134</c:v>
                </c:pt>
                <c:pt idx="5213">
                  <c:v>2016.9440639269408</c:v>
                </c:pt>
                <c:pt idx="5214">
                  <c:v>2016.9468036529681</c:v>
                </c:pt>
                <c:pt idx="5215">
                  <c:v>2016.9495433789955</c:v>
                </c:pt>
                <c:pt idx="5216">
                  <c:v>2016.9522831050228</c:v>
                </c:pt>
                <c:pt idx="5217">
                  <c:v>2016.9550228310502</c:v>
                </c:pt>
                <c:pt idx="5218">
                  <c:v>2016.9577625570778</c:v>
                </c:pt>
                <c:pt idx="5219">
                  <c:v>2016.9605022831051</c:v>
                </c:pt>
                <c:pt idx="5220">
                  <c:v>2016.9632420091325</c:v>
                </c:pt>
                <c:pt idx="5221">
                  <c:v>2016.9659817351599</c:v>
                </c:pt>
                <c:pt idx="5222">
                  <c:v>2016.9687214611872</c:v>
                </c:pt>
                <c:pt idx="5223">
                  <c:v>2016.9714611872148</c:v>
                </c:pt>
                <c:pt idx="5224">
                  <c:v>2016.9742009132422</c:v>
                </c:pt>
                <c:pt idx="5225">
                  <c:v>2016.9769406392695</c:v>
                </c:pt>
                <c:pt idx="5226">
                  <c:v>2016.9796803652969</c:v>
                </c:pt>
                <c:pt idx="5227">
                  <c:v>2016.9824200913242</c:v>
                </c:pt>
                <c:pt idx="5228">
                  <c:v>2016.9851598173516</c:v>
                </c:pt>
                <c:pt idx="5229">
                  <c:v>2016.9878995433792</c:v>
                </c:pt>
                <c:pt idx="5230">
                  <c:v>2016.9906392694065</c:v>
                </c:pt>
                <c:pt idx="5231">
                  <c:v>2016.9933789954339</c:v>
                </c:pt>
                <c:pt idx="5232">
                  <c:v>2016.9961187214612</c:v>
                </c:pt>
                <c:pt idx="5233">
                  <c:v>2016.9988584474886</c:v>
                </c:pt>
                <c:pt idx="5234">
                  <c:v>2017.0027397260274</c:v>
                </c:pt>
                <c:pt idx="5235">
                  <c:v>2017.0054794520547</c:v>
                </c:pt>
                <c:pt idx="5236">
                  <c:v>2017.0082191780823</c:v>
                </c:pt>
                <c:pt idx="5237">
                  <c:v>2017.0109589041097</c:v>
                </c:pt>
                <c:pt idx="5238">
                  <c:v>2017.013698630137</c:v>
                </c:pt>
                <c:pt idx="5239">
                  <c:v>2017.0164383561644</c:v>
                </c:pt>
                <c:pt idx="5240">
                  <c:v>2017.0191780821917</c:v>
                </c:pt>
                <c:pt idx="5241">
                  <c:v>2017.0219178082191</c:v>
                </c:pt>
                <c:pt idx="5242">
                  <c:v>2017.0246575342467</c:v>
                </c:pt>
                <c:pt idx="5243">
                  <c:v>2017.027397260274</c:v>
                </c:pt>
                <c:pt idx="5244">
                  <c:v>2017.0301369863014</c:v>
                </c:pt>
                <c:pt idx="5245">
                  <c:v>2017.0328767123287</c:v>
                </c:pt>
                <c:pt idx="5246">
                  <c:v>2017.0356164383561</c:v>
                </c:pt>
                <c:pt idx="5247">
                  <c:v>2017.0383561643835</c:v>
                </c:pt>
                <c:pt idx="5248">
                  <c:v>2017.041095890411</c:v>
                </c:pt>
                <c:pt idx="5249">
                  <c:v>2017.0438356164384</c:v>
                </c:pt>
                <c:pt idx="5250">
                  <c:v>2017.0465753424658</c:v>
                </c:pt>
                <c:pt idx="5251">
                  <c:v>2017.0493150684931</c:v>
                </c:pt>
                <c:pt idx="5252">
                  <c:v>2017.0520547945205</c:v>
                </c:pt>
                <c:pt idx="5253">
                  <c:v>2017.0547945205481</c:v>
                </c:pt>
                <c:pt idx="5254">
                  <c:v>2017.0575342465754</c:v>
                </c:pt>
                <c:pt idx="5255">
                  <c:v>2017.0602739726028</c:v>
                </c:pt>
                <c:pt idx="5256">
                  <c:v>2017.0630136986301</c:v>
                </c:pt>
                <c:pt idx="5257">
                  <c:v>2017.0657534246575</c:v>
                </c:pt>
                <c:pt idx="5258">
                  <c:v>2017.0684931506848</c:v>
                </c:pt>
                <c:pt idx="5259">
                  <c:v>2017.0712328767124</c:v>
                </c:pt>
                <c:pt idx="5260">
                  <c:v>2017.0739726027398</c:v>
                </c:pt>
                <c:pt idx="5261">
                  <c:v>2017.0767123287671</c:v>
                </c:pt>
                <c:pt idx="5262">
                  <c:v>2017.0794520547945</c:v>
                </c:pt>
                <c:pt idx="5263">
                  <c:v>2017.0821917808219</c:v>
                </c:pt>
                <c:pt idx="5264">
                  <c:v>2017.0849315068492</c:v>
                </c:pt>
                <c:pt idx="5265">
                  <c:v>2017.0860730593606</c:v>
                </c:pt>
                <c:pt idx="5266">
                  <c:v>2017.088812785388</c:v>
                </c:pt>
                <c:pt idx="5267">
                  <c:v>2017.0915525114156</c:v>
                </c:pt>
                <c:pt idx="5268">
                  <c:v>2017.0942922374429</c:v>
                </c:pt>
                <c:pt idx="5269">
                  <c:v>2017.0970319634703</c:v>
                </c:pt>
                <c:pt idx="5270">
                  <c:v>2017.0997716894976</c:v>
                </c:pt>
                <c:pt idx="5271">
                  <c:v>2017.102511415525</c:v>
                </c:pt>
                <c:pt idx="5272">
                  <c:v>2017.1052511415523</c:v>
                </c:pt>
                <c:pt idx="5273">
                  <c:v>2017.1079908675799</c:v>
                </c:pt>
                <c:pt idx="5274">
                  <c:v>2017.1107305936073</c:v>
                </c:pt>
                <c:pt idx="5275">
                  <c:v>2017.1134703196346</c:v>
                </c:pt>
                <c:pt idx="5276">
                  <c:v>2017.116210045662</c:v>
                </c:pt>
                <c:pt idx="5277">
                  <c:v>2017.1189497716894</c:v>
                </c:pt>
                <c:pt idx="5278">
                  <c:v>2017.1216894977167</c:v>
                </c:pt>
                <c:pt idx="5279">
                  <c:v>2017.1244292237443</c:v>
                </c:pt>
                <c:pt idx="5280">
                  <c:v>2017.1271689497717</c:v>
                </c:pt>
                <c:pt idx="5281">
                  <c:v>2017.129908675799</c:v>
                </c:pt>
                <c:pt idx="5282">
                  <c:v>2017.1326484018264</c:v>
                </c:pt>
                <c:pt idx="5283">
                  <c:v>2017.1353881278537</c:v>
                </c:pt>
                <c:pt idx="5284">
                  <c:v>2017.1381278538813</c:v>
                </c:pt>
                <c:pt idx="5285">
                  <c:v>2017.1408675799087</c:v>
                </c:pt>
                <c:pt idx="5286">
                  <c:v>2017.143607305936</c:v>
                </c:pt>
                <c:pt idx="5287">
                  <c:v>2017.1463470319634</c:v>
                </c:pt>
                <c:pt idx="5288">
                  <c:v>2017.1490867579907</c:v>
                </c:pt>
                <c:pt idx="5289">
                  <c:v>2017.1518264840181</c:v>
                </c:pt>
                <c:pt idx="5290">
                  <c:v>2017.1545662100457</c:v>
                </c:pt>
                <c:pt idx="5291">
                  <c:v>2017.157305936073</c:v>
                </c:pt>
                <c:pt idx="5292">
                  <c:v>2017.1600456621004</c:v>
                </c:pt>
                <c:pt idx="5293">
                  <c:v>2017.1627853881278</c:v>
                </c:pt>
                <c:pt idx="5294">
                  <c:v>2017.1655251141551</c:v>
                </c:pt>
                <c:pt idx="5295">
                  <c:v>2017.1682648401825</c:v>
                </c:pt>
                <c:pt idx="5296">
                  <c:v>2017.1694063926941</c:v>
                </c:pt>
                <c:pt idx="5297">
                  <c:v>2017.1721461187215</c:v>
                </c:pt>
                <c:pt idx="5298">
                  <c:v>2017.174885844749</c:v>
                </c:pt>
                <c:pt idx="5299">
                  <c:v>2017.1776255707764</c:v>
                </c:pt>
                <c:pt idx="5300">
                  <c:v>2017.1803652968038</c:v>
                </c:pt>
                <c:pt idx="5301">
                  <c:v>2017.1831050228311</c:v>
                </c:pt>
                <c:pt idx="5302">
                  <c:v>2017.1858447488585</c:v>
                </c:pt>
                <c:pt idx="5303">
                  <c:v>2017.1885844748858</c:v>
                </c:pt>
                <c:pt idx="5304">
                  <c:v>2017.1913242009134</c:v>
                </c:pt>
                <c:pt idx="5305">
                  <c:v>2017.1940639269408</c:v>
                </c:pt>
                <c:pt idx="5306">
                  <c:v>2017.1968036529681</c:v>
                </c:pt>
                <c:pt idx="5307">
                  <c:v>2017.1995433789955</c:v>
                </c:pt>
                <c:pt idx="5308">
                  <c:v>2017.2022831050228</c:v>
                </c:pt>
                <c:pt idx="5309">
                  <c:v>2017.2050228310502</c:v>
                </c:pt>
                <c:pt idx="5310">
                  <c:v>2017.2077625570778</c:v>
                </c:pt>
                <c:pt idx="5311">
                  <c:v>2017.2105022831051</c:v>
                </c:pt>
                <c:pt idx="5312">
                  <c:v>2017.2132420091325</c:v>
                </c:pt>
                <c:pt idx="5313">
                  <c:v>2017.2159817351599</c:v>
                </c:pt>
                <c:pt idx="5314">
                  <c:v>2017.2187214611872</c:v>
                </c:pt>
                <c:pt idx="5315">
                  <c:v>2017.2214611872148</c:v>
                </c:pt>
                <c:pt idx="5316">
                  <c:v>2017.2242009132422</c:v>
                </c:pt>
                <c:pt idx="5317">
                  <c:v>2017.2269406392695</c:v>
                </c:pt>
                <c:pt idx="5318">
                  <c:v>2017.2296803652969</c:v>
                </c:pt>
                <c:pt idx="5319">
                  <c:v>2017.2324200913242</c:v>
                </c:pt>
                <c:pt idx="5320">
                  <c:v>2017.2351598173516</c:v>
                </c:pt>
                <c:pt idx="5321">
                  <c:v>2017.2378995433792</c:v>
                </c:pt>
                <c:pt idx="5322">
                  <c:v>2017.2406392694065</c:v>
                </c:pt>
                <c:pt idx="5323">
                  <c:v>2017.2433789954339</c:v>
                </c:pt>
                <c:pt idx="5324">
                  <c:v>2017.2527397260274</c:v>
                </c:pt>
                <c:pt idx="5325">
                  <c:v>2017.2554794520547</c:v>
                </c:pt>
                <c:pt idx="5326">
                  <c:v>2017.2582191780823</c:v>
                </c:pt>
                <c:pt idx="5327">
                  <c:v>2017.2609589041097</c:v>
                </c:pt>
                <c:pt idx="5328">
                  <c:v>2017.263698630137</c:v>
                </c:pt>
                <c:pt idx="5329">
                  <c:v>2017.2664383561644</c:v>
                </c:pt>
                <c:pt idx="5330">
                  <c:v>2017.2691780821917</c:v>
                </c:pt>
                <c:pt idx="5331">
                  <c:v>2017.2719178082191</c:v>
                </c:pt>
                <c:pt idx="5332">
                  <c:v>2017.2746575342467</c:v>
                </c:pt>
                <c:pt idx="5333">
                  <c:v>2017.277397260274</c:v>
                </c:pt>
                <c:pt idx="5334">
                  <c:v>2017.2801369863014</c:v>
                </c:pt>
                <c:pt idx="5335">
                  <c:v>2017.2828767123287</c:v>
                </c:pt>
                <c:pt idx="5336">
                  <c:v>2017.2856164383561</c:v>
                </c:pt>
                <c:pt idx="5337">
                  <c:v>2017.2883561643835</c:v>
                </c:pt>
                <c:pt idx="5338">
                  <c:v>2017.291095890411</c:v>
                </c:pt>
                <c:pt idx="5339">
                  <c:v>2017.2938356164384</c:v>
                </c:pt>
                <c:pt idx="5340">
                  <c:v>2017.2965753424658</c:v>
                </c:pt>
                <c:pt idx="5341">
                  <c:v>2017.2993150684931</c:v>
                </c:pt>
                <c:pt idx="5342">
                  <c:v>2017.3020547945205</c:v>
                </c:pt>
                <c:pt idx="5343">
                  <c:v>2017.3047945205481</c:v>
                </c:pt>
                <c:pt idx="5344">
                  <c:v>2017.3075342465754</c:v>
                </c:pt>
                <c:pt idx="5345">
                  <c:v>2017.3102739726028</c:v>
                </c:pt>
                <c:pt idx="5346">
                  <c:v>2017.3130136986301</c:v>
                </c:pt>
                <c:pt idx="5347">
                  <c:v>2017.3157534246575</c:v>
                </c:pt>
                <c:pt idx="5348">
                  <c:v>2017.3184931506848</c:v>
                </c:pt>
                <c:pt idx="5349">
                  <c:v>2017.3212328767124</c:v>
                </c:pt>
                <c:pt idx="5350">
                  <c:v>2017.3239726027398</c:v>
                </c:pt>
                <c:pt idx="5351">
                  <c:v>2017.3267123287671</c:v>
                </c:pt>
                <c:pt idx="5352">
                  <c:v>2017.3294520547945</c:v>
                </c:pt>
                <c:pt idx="5353">
                  <c:v>2017.3321917808219</c:v>
                </c:pt>
                <c:pt idx="5354">
                  <c:v>2017.3349315068492</c:v>
                </c:pt>
                <c:pt idx="5355">
                  <c:v>2017.3360730593606</c:v>
                </c:pt>
                <c:pt idx="5356">
                  <c:v>2017.338812785388</c:v>
                </c:pt>
                <c:pt idx="5357">
                  <c:v>2017.3415525114156</c:v>
                </c:pt>
                <c:pt idx="5358">
                  <c:v>2017.3442922374429</c:v>
                </c:pt>
                <c:pt idx="5359">
                  <c:v>2017.3470319634703</c:v>
                </c:pt>
                <c:pt idx="5360">
                  <c:v>2017.3497716894976</c:v>
                </c:pt>
                <c:pt idx="5361">
                  <c:v>2017.352511415525</c:v>
                </c:pt>
                <c:pt idx="5362">
                  <c:v>2017.3552511415523</c:v>
                </c:pt>
                <c:pt idx="5363">
                  <c:v>2017.3579908675799</c:v>
                </c:pt>
                <c:pt idx="5364">
                  <c:v>2017.3607305936073</c:v>
                </c:pt>
                <c:pt idx="5365">
                  <c:v>2017.3634703196346</c:v>
                </c:pt>
                <c:pt idx="5366">
                  <c:v>2017.366210045662</c:v>
                </c:pt>
                <c:pt idx="5367">
                  <c:v>2017.3689497716894</c:v>
                </c:pt>
                <c:pt idx="5368">
                  <c:v>2017.3716894977167</c:v>
                </c:pt>
                <c:pt idx="5369">
                  <c:v>2017.3744292237443</c:v>
                </c:pt>
                <c:pt idx="5370">
                  <c:v>2017.3771689497717</c:v>
                </c:pt>
                <c:pt idx="5371">
                  <c:v>2017.379908675799</c:v>
                </c:pt>
                <c:pt idx="5372">
                  <c:v>2017.3826484018264</c:v>
                </c:pt>
                <c:pt idx="5373">
                  <c:v>2017.3853881278537</c:v>
                </c:pt>
                <c:pt idx="5374">
                  <c:v>2017.3881278538813</c:v>
                </c:pt>
                <c:pt idx="5375">
                  <c:v>2017.3908675799087</c:v>
                </c:pt>
                <c:pt idx="5376">
                  <c:v>2017.393607305936</c:v>
                </c:pt>
                <c:pt idx="5377">
                  <c:v>2017.3963470319634</c:v>
                </c:pt>
                <c:pt idx="5378">
                  <c:v>2017.3990867579907</c:v>
                </c:pt>
                <c:pt idx="5379">
                  <c:v>2017.4018264840181</c:v>
                </c:pt>
                <c:pt idx="5380">
                  <c:v>2017.4045662100457</c:v>
                </c:pt>
                <c:pt idx="5381">
                  <c:v>2017.407305936073</c:v>
                </c:pt>
                <c:pt idx="5382">
                  <c:v>2017.4100456621004</c:v>
                </c:pt>
                <c:pt idx="5383">
                  <c:v>2017.4127853881278</c:v>
                </c:pt>
                <c:pt idx="5384">
                  <c:v>2017.4155251141551</c:v>
                </c:pt>
                <c:pt idx="5385">
                  <c:v>2017.4194063926941</c:v>
                </c:pt>
                <c:pt idx="5386">
                  <c:v>2017.4221461187215</c:v>
                </c:pt>
                <c:pt idx="5387">
                  <c:v>2017.424885844749</c:v>
                </c:pt>
                <c:pt idx="5388">
                  <c:v>2017.4276255707764</c:v>
                </c:pt>
                <c:pt idx="5389">
                  <c:v>2017.4303652968038</c:v>
                </c:pt>
                <c:pt idx="5390">
                  <c:v>2017.4331050228311</c:v>
                </c:pt>
                <c:pt idx="5391">
                  <c:v>2017.4358447488585</c:v>
                </c:pt>
                <c:pt idx="5392">
                  <c:v>2017.4385844748858</c:v>
                </c:pt>
                <c:pt idx="5393">
                  <c:v>2017.4413242009134</c:v>
                </c:pt>
                <c:pt idx="5394">
                  <c:v>2017.4440639269408</c:v>
                </c:pt>
                <c:pt idx="5395">
                  <c:v>2017.4468036529681</c:v>
                </c:pt>
                <c:pt idx="5396">
                  <c:v>2017.4495433789955</c:v>
                </c:pt>
                <c:pt idx="5397">
                  <c:v>2017.4522831050228</c:v>
                </c:pt>
                <c:pt idx="5398">
                  <c:v>2017.4550228310502</c:v>
                </c:pt>
                <c:pt idx="5399">
                  <c:v>2017.4577625570778</c:v>
                </c:pt>
                <c:pt idx="5400">
                  <c:v>2017.4605022831051</c:v>
                </c:pt>
                <c:pt idx="5401">
                  <c:v>2017.4632420091325</c:v>
                </c:pt>
                <c:pt idx="5402">
                  <c:v>2017.4659817351599</c:v>
                </c:pt>
                <c:pt idx="5403">
                  <c:v>2017.4687214611872</c:v>
                </c:pt>
                <c:pt idx="5404">
                  <c:v>2017.4714611872148</c:v>
                </c:pt>
                <c:pt idx="5405">
                  <c:v>2017.4742009132422</c:v>
                </c:pt>
                <c:pt idx="5406">
                  <c:v>2017.4769406392695</c:v>
                </c:pt>
                <c:pt idx="5407">
                  <c:v>2017.4796803652969</c:v>
                </c:pt>
                <c:pt idx="5408">
                  <c:v>2017.4824200913242</c:v>
                </c:pt>
                <c:pt idx="5409">
                  <c:v>2017.4851598173516</c:v>
                </c:pt>
                <c:pt idx="5410">
                  <c:v>2017.4878995433792</c:v>
                </c:pt>
                <c:pt idx="5411">
                  <c:v>2017.4906392694065</c:v>
                </c:pt>
                <c:pt idx="5412">
                  <c:v>2017.4933789954339</c:v>
                </c:pt>
                <c:pt idx="5413">
                  <c:v>2017.4961187214612</c:v>
                </c:pt>
                <c:pt idx="5414">
                  <c:v>2017.4988584474886</c:v>
                </c:pt>
                <c:pt idx="5415">
                  <c:v>2017.501598173516</c:v>
                </c:pt>
                <c:pt idx="5416">
                  <c:v>2017.5027397260274</c:v>
                </c:pt>
                <c:pt idx="5417">
                  <c:v>2017.5054794520547</c:v>
                </c:pt>
                <c:pt idx="5418">
                  <c:v>2017.5082191780823</c:v>
                </c:pt>
                <c:pt idx="5419">
                  <c:v>2017.5109589041097</c:v>
                </c:pt>
                <c:pt idx="5420">
                  <c:v>2017.513698630137</c:v>
                </c:pt>
                <c:pt idx="5421">
                  <c:v>2017.5164383561644</c:v>
                </c:pt>
                <c:pt idx="5422">
                  <c:v>2017.5191780821917</c:v>
                </c:pt>
                <c:pt idx="5423">
                  <c:v>2017.5219178082191</c:v>
                </c:pt>
                <c:pt idx="5424">
                  <c:v>2017.5246575342467</c:v>
                </c:pt>
                <c:pt idx="5425">
                  <c:v>2017.527397260274</c:v>
                </c:pt>
                <c:pt idx="5426">
                  <c:v>2017.5301369863014</c:v>
                </c:pt>
                <c:pt idx="5427">
                  <c:v>2017.5328767123287</c:v>
                </c:pt>
                <c:pt idx="5428">
                  <c:v>2017.5356164383561</c:v>
                </c:pt>
                <c:pt idx="5429">
                  <c:v>2017.5383561643835</c:v>
                </c:pt>
                <c:pt idx="5430">
                  <c:v>2017.541095890411</c:v>
                </c:pt>
                <c:pt idx="5431">
                  <c:v>2017.5438356164384</c:v>
                </c:pt>
                <c:pt idx="5432">
                  <c:v>2017.5465753424658</c:v>
                </c:pt>
                <c:pt idx="5433">
                  <c:v>2017.5493150684931</c:v>
                </c:pt>
                <c:pt idx="5434">
                  <c:v>2017.5520547945205</c:v>
                </c:pt>
                <c:pt idx="5435">
                  <c:v>2017.5547945205481</c:v>
                </c:pt>
                <c:pt idx="5436">
                  <c:v>2017.5575342465754</c:v>
                </c:pt>
                <c:pt idx="5437">
                  <c:v>2017.5602739726028</c:v>
                </c:pt>
                <c:pt idx="5438">
                  <c:v>2017.5630136986301</c:v>
                </c:pt>
                <c:pt idx="5439">
                  <c:v>2017.5657534246575</c:v>
                </c:pt>
                <c:pt idx="5440">
                  <c:v>2017.5684931506848</c:v>
                </c:pt>
                <c:pt idx="5441">
                  <c:v>2017.5712328767124</c:v>
                </c:pt>
                <c:pt idx="5442">
                  <c:v>2017.5739726027398</c:v>
                </c:pt>
                <c:pt idx="5443">
                  <c:v>2017.5767123287671</c:v>
                </c:pt>
                <c:pt idx="5444">
                  <c:v>2017.5794520547945</c:v>
                </c:pt>
                <c:pt idx="5445">
                  <c:v>2017.5821917808219</c:v>
                </c:pt>
                <c:pt idx="5446">
                  <c:v>2017.5860730593606</c:v>
                </c:pt>
                <c:pt idx="5447">
                  <c:v>2017.588812785388</c:v>
                </c:pt>
                <c:pt idx="5448">
                  <c:v>2017.5915525114156</c:v>
                </c:pt>
                <c:pt idx="5449">
                  <c:v>2017.5942922374429</c:v>
                </c:pt>
                <c:pt idx="5450">
                  <c:v>2017.5970319634703</c:v>
                </c:pt>
                <c:pt idx="5451">
                  <c:v>2017.5997716894976</c:v>
                </c:pt>
                <c:pt idx="5452">
                  <c:v>2017.602511415525</c:v>
                </c:pt>
                <c:pt idx="5453">
                  <c:v>2017.6052511415523</c:v>
                </c:pt>
                <c:pt idx="5454">
                  <c:v>2017.6079908675799</c:v>
                </c:pt>
                <c:pt idx="5455">
                  <c:v>2017.6107305936073</c:v>
                </c:pt>
                <c:pt idx="5456">
                  <c:v>2017.6134703196346</c:v>
                </c:pt>
                <c:pt idx="5457">
                  <c:v>2017.616210045662</c:v>
                </c:pt>
                <c:pt idx="5458">
                  <c:v>2017.6189497716894</c:v>
                </c:pt>
                <c:pt idx="5459">
                  <c:v>2017.6216894977167</c:v>
                </c:pt>
                <c:pt idx="5460">
                  <c:v>2017.6244292237443</c:v>
                </c:pt>
                <c:pt idx="5461">
                  <c:v>2017.6271689497717</c:v>
                </c:pt>
                <c:pt idx="5462">
                  <c:v>2017.629908675799</c:v>
                </c:pt>
                <c:pt idx="5463">
                  <c:v>2017.6326484018264</c:v>
                </c:pt>
                <c:pt idx="5464">
                  <c:v>2017.6353881278537</c:v>
                </c:pt>
                <c:pt idx="5465">
                  <c:v>2017.6381278538813</c:v>
                </c:pt>
                <c:pt idx="5466">
                  <c:v>2017.6408675799087</c:v>
                </c:pt>
                <c:pt idx="5467">
                  <c:v>2017.643607305936</c:v>
                </c:pt>
                <c:pt idx="5468">
                  <c:v>2017.6463470319634</c:v>
                </c:pt>
                <c:pt idx="5469">
                  <c:v>2017.6490867579907</c:v>
                </c:pt>
                <c:pt idx="5470">
                  <c:v>2017.6518264840181</c:v>
                </c:pt>
                <c:pt idx="5471">
                  <c:v>2017.6545662100457</c:v>
                </c:pt>
                <c:pt idx="5472">
                  <c:v>2017.657305936073</c:v>
                </c:pt>
                <c:pt idx="5473">
                  <c:v>2017.6600456621004</c:v>
                </c:pt>
                <c:pt idx="5474">
                  <c:v>2017.6627853881278</c:v>
                </c:pt>
                <c:pt idx="5475">
                  <c:v>2017.6655251141551</c:v>
                </c:pt>
                <c:pt idx="5476">
                  <c:v>2017.6682648401825</c:v>
                </c:pt>
                <c:pt idx="5477">
                  <c:v>2017.6694063926941</c:v>
                </c:pt>
                <c:pt idx="5478">
                  <c:v>2017.6721461187215</c:v>
                </c:pt>
                <c:pt idx="5479">
                  <c:v>2017.674885844749</c:v>
                </c:pt>
                <c:pt idx="5480">
                  <c:v>2017.6776255707764</c:v>
                </c:pt>
                <c:pt idx="5481">
                  <c:v>2017.6803652968038</c:v>
                </c:pt>
                <c:pt idx="5482">
                  <c:v>2017.6831050228311</c:v>
                </c:pt>
                <c:pt idx="5483">
                  <c:v>2017.6858447488585</c:v>
                </c:pt>
                <c:pt idx="5484">
                  <c:v>2017.6885844748858</c:v>
                </c:pt>
                <c:pt idx="5485">
                  <c:v>2017.6913242009134</c:v>
                </c:pt>
                <c:pt idx="5486">
                  <c:v>2017.6940639269408</c:v>
                </c:pt>
                <c:pt idx="5487">
                  <c:v>2017.6968036529681</c:v>
                </c:pt>
                <c:pt idx="5488">
                  <c:v>2017.6995433789955</c:v>
                </c:pt>
                <c:pt idx="5489">
                  <c:v>2017.7022831050228</c:v>
                </c:pt>
                <c:pt idx="5490">
                  <c:v>2017.7050228310502</c:v>
                </c:pt>
                <c:pt idx="5491">
                  <c:v>2017.7077625570778</c:v>
                </c:pt>
                <c:pt idx="5492">
                  <c:v>2017.7105022831051</c:v>
                </c:pt>
                <c:pt idx="5493">
                  <c:v>2017.7132420091325</c:v>
                </c:pt>
                <c:pt idx="5494">
                  <c:v>2017.7159817351599</c:v>
                </c:pt>
                <c:pt idx="5495">
                  <c:v>2017.7187214611872</c:v>
                </c:pt>
                <c:pt idx="5496">
                  <c:v>2017.7214611872148</c:v>
                </c:pt>
                <c:pt idx="5497">
                  <c:v>2017.7242009132422</c:v>
                </c:pt>
                <c:pt idx="5498">
                  <c:v>2017.7269406392695</c:v>
                </c:pt>
                <c:pt idx="5499">
                  <c:v>2017.7296803652969</c:v>
                </c:pt>
                <c:pt idx="5500">
                  <c:v>2017.7324200913242</c:v>
                </c:pt>
                <c:pt idx="5501">
                  <c:v>2017.7351598173516</c:v>
                </c:pt>
                <c:pt idx="5502">
                  <c:v>2017.7378995433792</c:v>
                </c:pt>
                <c:pt idx="5503">
                  <c:v>2017.7406392694065</c:v>
                </c:pt>
                <c:pt idx="5504">
                  <c:v>2017.7433789954339</c:v>
                </c:pt>
                <c:pt idx="5505">
                  <c:v>2017.7461187214612</c:v>
                </c:pt>
                <c:pt idx="5506">
                  <c:v>2017.7488584474886</c:v>
                </c:pt>
                <c:pt idx="5507">
                  <c:v>2017.751598173516</c:v>
                </c:pt>
                <c:pt idx="5508">
                  <c:v>2017.7527397260274</c:v>
                </c:pt>
                <c:pt idx="5509">
                  <c:v>2017.7554794520547</c:v>
                </c:pt>
                <c:pt idx="5510">
                  <c:v>2017.7582191780823</c:v>
                </c:pt>
                <c:pt idx="5511">
                  <c:v>2017.7609589041097</c:v>
                </c:pt>
                <c:pt idx="5512">
                  <c:v>2017.763698630137</c:v>
                </c:pt>
                <c:pt idx="5513">
                  <c:v>2017.7664383561644</c:v>
                </c:pt>
                <c:pt idx="5514">
                  <c:v>2017.7691780821917</c:v>
                </c:pt>
                <c:pt idx="5515">
                  <c:v>2017.7719178082191</c:v>
                </c:pt>
                <c:pt idx="5516">
                  <c:v>2017.7746575342467</c:v>
                </c:pt>
                <c:pt idx="5517">
                  <c:v>2017.777397260274</c:v>
                </c:pt>
                <c:pt idx="5518">
                  <c:v>2017.7801369863014</c:v>
                </c:pt>
                <c:pt idx="5519">
                  <c:v>2017.7828767123287</c:v>
                </c:pt>
                <c:pt idx="5520">
                  <c:v>2017.7856164383561</c:v>
                </c:pt>
                <c:pt idx="5521">
                  <c:v>2017.7883561643835</c:v>
                </c:pt>
                <c:pt idx="5522">
                  <c:v>2017.791095890411</c:v>
                </c:pt>
                <c:pt idx="5523">
                  <c:v>2017.7938356164384</c:v>
                </c:pt>
                <c:pt idx="5524">
                  <c:v>2017.7965753424658</c:v>
                </c:pt>
                <c:pt idx="5525">
                  <c:v>2017.7993150684931</c:v>
                </c:pt>
                <c:pt idx="5526">
                  <c:v>2017.8020547945205</c:v>
                </c:pt>
                <c:pt idx="5527">
                  <c:v>2017.8047945205481</c:v>
                </c:pt>
                <c:pt idx="5528">
                  <c:v>2017.8075342465754</c:v>
                </c:pt>
                <c:pt idx="5529">
                  <c:v>2017.8102739726028</c:v>
                </c:pt>
                <c:pt idx="5530">
                  <c:v>2017.8130136986301</c:v>
                </c:pt>
                <c:pt idx="5531">
                  <c:v>2017.8157534246575</c:v>
                </c:pt>
                <c:pt idx="5532">
                  <c:v>2017.8184931506848</c:v>
                </c:pt>
                <c:pt idx="5533">
                  <c:v>2017.8212328767124</c:v>
                </c:pt>
                <c:pt idx="5534">
                  <c:v>2017.8239726027398</c:v>
                </c:pt>
                <c:pt idx="5535">
                  <c:v>2017.8267123287671</c:v>
                </c:pt>
                <c:pt idx="5536">
                  <c:v>2017.8294520547945</c:v>
                </c:pt>
                <c:pt idx="5537">
                  <c:v>2017.8321917808219</c:v>
                </c:pt>
                <c:pt idx="5538">
                  <c:v>2017.8360730593606</c:v>
                </c:pt>
                <c:pt idx="5539">
                  <c:v>2017.838812785388</c:v>
                </c:pt>
                <c:pt idx="5540">
                  <c:v>2017.8415525114156</c:v>
                </c:pt>
                <c:pt idx="5541">
                  <c:v>2017.8442922374429</c:v>
                </c:pt>
                <c:pt idx="5542">
                  <c:v>2017.8470319634703</c:v>
                </c:pt>
                <c:pt idx="5543">
                  <c:v>2017.8497716894976</c:v>
                </c:pt>
                <c:pt idx="5544">
                  <c:v>2017.852511415525</c:v>
                </c:pt>
                <c:pt idx="5545">
                  <c:v>2017.8552511415523</c:v>
                </c:pt>
                <c:pt idx="5546">
                  <c:v>2017.8579908675799</c:v>
                </c:pt>
                <c:pt idx="5547">
                  <c:v>2017.8607305936073</c:v>
                </c:pt>
                <c:pt idx="5548">
                  <c:v>2017.8634703196346</c:v>
                </c:pt>
                <c:pt idx="5549">
                  <c:v>2017.866210045662</c:v>
                </c:pt>
                <c:pt idx="5550">
                  <c:v>2017.8689497716894</c:v>
                </c:pt>
                <c:pt idx="5551">
                  <c:v>2017.8716894977167</c:v>
                </c:pt>
                <c:pt idx="5552">
                  <c:v>2017.8744292237443</c:v>
                </c:pt>
                <c:pt idx="5553">
                  <c:v>2017.8771689497717</c:v>
                </c:pt>
                <c:pt idx="5554">
                  <c:v>2017.879908675799</c:v>
                </c:pt>
                <c:pt idx="5555">
                  <c:v>2017.8826484018264</c:v>
                </c:pt>
                <c:pt idx="5556">
                  <c:v>2017.8853881278537</c:v>
                </c:pt>
                <c:pt idx="5557">
                  <c:v>2017.8881278538813</c:v>
                </c:pt>
                <c:pt idx="5558">
                  <c:v>2017.8908675799087</c:v>
                </c:pt>
                <c:pt idx="5559">
                  <c:v>2017.893607305936</c:v>
                </c:pt>
                <c:pt idx="5560">
                  <c:v>2017.8963470319634</c:v>
                </c:pt>
                <c:pt idx="5561">
                  <c:v>2017.8990867579907</c:v>
                </c:pt>
                <c:pt idx="5562">
                  <c:v>2017.9018264840181</c:v>
                </c:pt>
                <c:pt idx="5563">
                  <c:v>2017.9045662100457</c:v>
                </c:pt>
                <c:pt idx="5564">
                  <c:v>2017.907305936073</c:v>
                </c:pt>
                <c:pt idx="5565">
                  <c:v>2017.9100456621004</c:v>
                </c:pt>
                <c:pt idx="5566">
                  <c:v>2017.9127853881278</c:v>
                </c:pt>
                <c:pt idx="5567">
                  <c:v>2017.9155251141551</c:v>
                </c:pt>
                <c:pt idx="5568">
                  <c:v>2017.9182648401825</c:v>
                </c:pt>
                <c:pt idx="5569">
                  <c:v>2017.9194063926941</c:v>
                </c:pt>
                <c:pt idx="5570">
                  <c:v>2017.9221461187215</c:v>
                </c:pt>
                <c:pt idx="5571">
                  <c:v>2017.924885844749</c:v>
                </c:pt>
                <c:pt idx="5572">
                  <c:v>2017.9276255707764</c:v>
                </c:pt>
                <c:pt idx="5573">
                  <c:v>2017.9303652968038</c:v>
                </c:pt>
                <c:pt idx="5574">
                  <c:v>2017.9331050228311</c:v>
                </c:pt>
                <c:pt idx="5575">
                  <c:v>2017.9358447488585</c:v>
                </c:pt>
                <c:pt idx="5576">
                  <c:v>2017.9385844748858</c:v>
                </c:pt>
                <c:pt idx="5577">
                  <c:v>2017.9413242009134</c:v>
                </c:pt>
                <c:pt idx="5578">
                  <c:v>2017.9440639269408</c:v>
                </c:pt>
                <c:pt idx="5579">
                  <c:v>2017.9468036529681</c:v>
                </c:pt>
                <c:pt idx="5580">
                  <c:v>2017.9495433789955</c:v>
                </c:pt>
                <c:pt idx="5581">
                  <c:v>2017.9522831050228</c:v>
                </c:pt>
                <c:pt idx="5582">
                  <c:v>2017.9550228310502</c:v>
                </c:pt>
                <c:pt idx="5583">
                  <c:v>2017.9577625570778</c:v>
                </c:pt>
                <c:pt idx="5584">
                  <c:v>2017.9605022831051</c:v>
                </c:pt>
                <c:pt idx="5585">
                  <c:v>2017.9632420091325</c:v>
                </c:pt>
                <c:pt idx="5586">
                  <c:v>2017.9659817351599</c:v>
                </c:pt>
                <c:pt idx="5587">
                  <c:v>2017.9687214611872</c:v>
                </c:pt>
                <c:pt idx="5588">
                  <c:v>2017.9714611872148</c:v>
                </c:pt>
                <c:pt idx="5589">
                  <c:v>2017.9742009132422</c:v>
                </c:pt>
                <c:pt idx="5590">
                  <c:v>2017.9769406392695</c:v>
                </c:pt>
                <c:pt idx="5591">
                  <c:v>2017.9796803652969</c:v>
                </c:pt>
                <c:pt idx="5592">
                  <c:v>2017.9824200913242</c:v>
                </c:pt>
                <c:pt idx="5593">
                  <c:v>2017.9851598173516</c:v>
                </c:pt>
                <c:pt idx="5594">
                  <c:v>2017.9878995433792</c:v>
                </c:pt>
                <c:pt idx="5595">
                  <c:v>2017.9906392694065</c:v>
                </c:pt>
                <c:pt idx="5596">
                  <c:v>2017.9933789954339</c:v>
                </c:pt>
                <c:pt idx="5597">
                  <c:v>2017.9961187214612</c:v>
                </c:pt>
                <c:pt idx="5598">
                  <c:v>2017.9988584474886</c:v>
                </c:pt>
                <c:pt idx="5599">
                  <c:v>2018.0027397260274</c:v>
                </c:pt>
                <c:pt idx="5600">
                  <c:v>2018.0054794520547</c:v>
                </c:pt>
                <c:pt idx="5601">
                  <c:v>2018.0082191780823</c:v>
                </c:pt>
                <c:pt idx="5602">
                  <c:v>2018.0109589041097</c:v>
                </c:pt>
                <c:pt idx="5603">
                  <c:v>2018.013698630137</c:v>
                </c:pt>
                <c:pt idx="5604">
                  <c:v>2018.0164383561644</c:v>
                </c:pt>
                <c:pt idx="5605">
                  <c:v>2018.0191780821917</c:v>
                </c:pt>
                <c:pt idx="5606">
                  <c:v>2018.0219178082191</c:v>
                </c:pt>
                <c:pt idx="5607">
                  <c:v>2018.0246575342467</c:v>
                </c:pt>
                <c:pt idx="5608">
                  <c:v>2018.027397260274</c:v>
                </c:pt>
                <c:pt idx="5609">
                  <c:v>2018.0301369863014</c:v>
                </c:pt>
                <c:pt idx="5610">
                  <c:v>2018.0328767123287</c:v>
                </c:pt>
                <c:pt idx="5611">
                  <c:v>2018.0356164383561</c:v>
                </c:pt>
                <c:pt idx="5612">
                  <c:v>2018.0383561643835</c:v>
                </c:pt>
                <c:pt idx="5613">
                  <c:v>2018.041095890411</c:v>
                </c:pt>
                <c:pt idx="5614">
                  <c:v>2018.0438356164384</c:v>
                </c:pt>
                <c:pt idx="5615">
                  <c:v>2018.0465753424658</c:v>
                </c:pt>
                <c:pt idx="5616">
                  <c:v>2018.0493150684931</c:v>
                </c:pt>
                <c:pt idx="5617">
                  <c:v>2018.0520547945205</c:v>
                </c:pt>
                <c:pt idx="5618">
                  <c:v>2018.0547945205481</c:v>
                </c:pt>
                <c:pt idx="5619">
                  <c:v>2018.0575342465754</c:v>
                </c:pt>
                <c:pt idx="5620">
                  <c:v>2018.0602739726028</c:v>
                </c:pt>
                <c:pt idx="5621">
                  <c:v>2018.0630136986301</c:v>
                </c:pt>
                <c:pt idx="5622">
                  <c:v>2018.0657534246575</c:v>
                </c:pt>
                <c:pt idx="5623">
                  <c:v>2018.0684931506848</c:v>
                </c:pt>
                <c:pt idx="5624">
                  <c:v>2018.0712328767124</c:v>
                </c:pt>
                <c:pt idx="5625">
                  <c:v>2018.0739726027398</c:v>
                </c:pt>
                <c:pt idx="5626">
                  <c:v>2018.0767123287671</c:v>
                </c:pt>
                <c:pt idx="5627">
                  <c:v>2018.0794520547945</c:v>
                </c:pt>
                <c:pt idx="5628">
                  <c:v>2018.0821917808219</c:v>
                </c:pt>
                <c:pt idx="5629">
                  <c:v>2018.0849315068492</c:v>
                </c:pt>
                <c:pt idx="5630">
                  <c:v>2018.0860730593606</c:v>
                </c:pt>
                <c:pt idx="5631">
                  <c:v>2018.088812785388</c:v>
                </c:pt>
                <c:pt idx="5632">
                  <c:v>2018.0915525114156</c:v>
                </c:pt>
                <c:pt idx="5633">
                  <c:v>2018.0942922374429</c:v>
                </c:pt>
                <c:pt idx="5634">
                  <c:v>2018.0970319634703</c:v>
                </c:pt>
                <c:pt idx="5635">
                  <c:v>2018.0997716894976</c:v>
                </c:pt>
                <c:pt idx="5636">
                  <c:v>2018.102511415525</c:v>
                </c:pt>
                <c:pt idx="5637">
                  <c:v>2018.1052511415523</c:v>
                </c:pt>
                <c:pt idx="5638">
                  <c:v>2018.1079908675799</c:v>
                </c:pt>
                <c:pt idx="5639">
                  <c:v>2018.1107305936073</c:v>
                </c:pt>
                <c:pt idx="5640">
                  <c:v>2018.1134703196346</c:v>
                </c:pt>
                <c:pt idx="5641">
                  <c:v>2018.116210045662</c:v>
                </c:pt>
                <c:pt idx="5642">
                  <c:v>2018.1189497716894</c:v>
                </c:pt>
                <c:pt idx="5643">
                  <c:v>2018.1216894977167</c:v>
                </c:pt>
                <c:pt idx="5644">
                  <c:v>2018.1244292237443</c:v>
                </c:pt>
                <c:pt idx="5645">
                  <c:v>2018.1271689497717</c:v>
                </c:pt>
                <c:pt idx="5646">
                  <c:v>2018.129908675799</c:v>
                </c:pt>
                <c:pt idx="5647">
                  <c:v>2018.1326484018264</c:v>
                </c:pt>
                <c:pt idx="5648">
                  <c:v>2018.1353881278537</c:v>
                </c:pt>
                <c:pt idx="5649">
                  <c:v>2018.1381278538813</c:v>
                </c:pt>
                <c:pt idx="5650">
                  <c:v>2018.1408675799087</c:v>
                </c:pt>
                <c:pt idx="5651">
                  <c:v>2018.143607305936</c:v>
                </c:pt>
                <c:pt idx="5652">
                  <c:v>2018.1463470319634</c:v>
                </c:pt>
                <c:pt idx="5653">
                  <c:v>2018.1490867579907</c:v>
                </c:pt>
                <c:pt idx="5654">
                  <c:v>2018.1518264840181</c:v>
                </c:pt>
                <c:pt idx="5655">
                  <c:v>2018.1545662100457</c:v>
                </c:pt>
                <c:pt idx="5656">
                  <c:v>2018.157305936073</c:v>
                </c:pt>
                <c:pt idx="5657">
                  <c:v>2018.1600456621004</c:v>
                </c:pt>
                <c:pt idx="5658">
                  <c:v>2018.1627853881278</c:v>
                </c:pt>
                <c:pt idx="5659">
                  <c:v>2018.1655251141551</c:v>
                </c:pt>
                <c:pt idx="5660">
                  <c:v>2018.1682648401825</c:v>
                </c:pt>
                <c:pt idx="5661">
                  <c:v>2018.1694063926941</c:v>
                </c:pt>
                <c:pt idx="5662">
                  <c:v>2018.1721461187215</c:v>
                </c:pt>
                <c:pt idx="5663">
                  <c:v>2018.174885844749</c:v>
                </c:pt>
                <c:pt idx="5664">
                  <c:v>2018.1776255707764</c:v>
                </c:pt>
                <c:pt idx="5665">
                  <c:v>2018.1803652968038</c:v>
                </c:pt>
                <c:pt idx="5666">
                  <c:v>2018.1831050228311</c:v>
                </c:pt>
                <c:pt idx="5667">
                  <c:v>2018.1858447488585</c:v>
                </c:pt>
                <c:pt idx="5668">
                  <c:v>2018.1885844748858</c:v>
                </c:pt>
                <c:pt idx="5669">
                  <c:v>2018.1913242009134</c:v>
                </c:pt>
                <c:pt idx="5670">
                  <c:v>2018.1940639269408</c:v>
                </c:pt>
                <c:pt idx="5671">
                  <c:v>2018.1968036529681</c:v>
                </c:pt>
                <c:pt idx="5672">
                  <c:v>2018.1995433789955</c:v>
                </c:pt>
                <c:pt idx="5673">
                  <c:v>2018.2022831050228</c:v>
                </c:pt>
                <c:pt idx="5674">
                  <c:v>2018.2050228310502</c:v>
                </c:pt>
                <c:pt idx="5675">
                  <c:v>2018.2077625570778</c:v>
                </c:pt>
                <c:pt idx="5676">
                  <c:v>2018.2105022831051</c:v>
                </c:pt>
                <c:pt idx="5677">
                  <c:v>2018.2132420091325</c:v>
                </c:pt>
                <c:pt idx="5678">
                  <c:v>2018.2159817351599</c:v>
                </c:pt>
                <c:pt idx="5679">
                  <c:v>2018.2187214611872</c:v>
                </c:pt>
                <c:pt idx="5680">
                  <c:v>2018.2214611872148</c:v>
                </c:pt>
                <c:pt idx="5681">
                  <c:v>2018.2242009132422</c:v>
                </c:pt>
                <c:pt idx="5682">
                  <c:v>2018.2269406392695</c:v>
                </c:pt>
                <c:pt idx="5683">
                  <c:v>2018.2296803652969</c:v>
                </c:pt>
                <c:pt idx="5684">
                  <c:v>2018.2324200913242</c:v>
                </c:pt>
                <c:pt idx="5685">
                  <c:v>2018.2351598173516</c:v>
                </c:pt>
                <c:pt idx="5686">
                  <c:v>2018.2378995433792</c:v>
                </c:pt>
                <c:pt idx="5687">
                  <c:v>2018.2406392694065</c:v>
                </c:pt>
                <c:pt idx="5688">
                  <c:v>2018.2433789954339</c:v>
                </c:pt>
                <c:pt idx="5689">
                  <c:v>2018.2527397260274</c:v>
                </c:pt>
                <c:pt idx="5690">
                  <c:v>2018.2554794520547</c:v>
                </c:pt>
                <c:pt idx="5691">
                  <c:v>2018.2582191780823</c:v>
                </c:pt>
                <c:pt idx="5692">
                  <c:v>2018.2609589041097</c:v>
                </c:pt>
                <c:pt idx="5693">
                  <c:v>2018.263698630137</c:v>
                </c:pt>
                <c:pt idx="5694">
                  <c:v>2018.2664383561644</c:v>
                </c:pt>
                <c:pt idx="5695">
                  <c:v>2018.2691780821917</c:v>
                </c:pt>
                <c:pt idx="5696">
                  <c:v>2018.2719178082191</c:v>
                </c:pt>
                <c:pt idx="5697">
                  <c:v>2018.2746575342467</c:v>
                </c:pt>
                <c:pt idx="5698">
                  <c:v>2018.277397260274</c:v>
                </c:pt>
                <c:pt idx="5699">
                  <c:v>2018.2801369863014</c:v>
                </c:pt>
                <c:pt idx="5700">
                  <c:v>2018.2828767123287</c:v>
                </c:pt>
                <c:pt idx="5701">
                  <c:v>2018.2856164383561</c:v>
                </c:pt>
                <c:pt idx="5702">
                  <c:v>2018.2883561643835</c:v>
                </c:pt>
                <c:pt idx="5703">
                  <c:v>2018.291095890411</c:v>
                </c:pt>
                <c:pt idx="5704">
                  <c:v>2018.2938356164384</c:v>
                </c:pt>
                <c:pt idx="5705">
                  <c:v>2018.2965753424658</c:v>
                </c:pt>
                <c:pt idx="5706">
                  <c:v>2018.2993150684931</c:v>
                </c:pt>
                <c:pt idx="5707">
                  <c:v>2018.3020547945205</c:v>
                </c:pt>
                <c:pt idx="5708">
                  <c:v>2018.3047945205481</c:v>
                </c:pt>
                <c:pt idx="5709">
                  <c:v>2018.3075342465754</c:v>
                </c:pt>
                <c:pt idx="5710">
                  <c:v>2018.3102739726028</c:v>
                </c:pt>
                <c:pt idx="5711">
                  <c:v>2018.3130136986301</c:v>
                </c:pt>
                <c:pt idx="5712">
                  <c:v>2018.3157534246575</c:v>
                </c:pt>
                <c:pt idx="5713">
                  <c:v>2018.3184931506848</c:v>
                </c:pt>
                <c:pt idx="5714">
                  <c:v>2018.3212328767124</c:v>
                </c:pt>
                <c:pt idx="5715">
                  <c:v>2018.3239726027398</c:v>
                </c:pt>
                <c:pt idx="5716">
                  <c:v>2018.3267123287671</c:v>
                </c:pt>
                <c:pt idx="5717">
                  <c:v>2018.3294520547945</c:v>
                </c:pt>
                <c:pt idx="5718">
                  <c:v>2018.3321917808219</c:v>
                </c:pt>
                <c:pt idx="5719">
                  <c:v>2018.3349315068492</c:v>
                </c:pt>
                <c:pt idx="5720">
                  <c:v>2018.3360730593606</c:v>
                </c:pt>
                <c:pt idx="5721">
                  <c:v>2018.338812785388</c:v>
                </c:pt>
                <c:pt idx="5722">
                  <c:v>2018.3415525114156</c:v>
                </c:pt>
                <c:pt idx="5723">
                  <c:v>2018.3442922374429</c:v>
                </c:pt>
                <c:pt idx="5724">
                  <c:v>2018.3470319634703</c:v>
                </c:pt>
                <c:pt idx="5725">
                  <c:v>2018.3497716894976</c:v>
                </c:pt>
                <c:pt idx="5726">
                  <c:v>2018.352511415525</c:v>
                </c:pt>
                <c:pt idx="5727">
                  <c:v>2018.3552511415523</c:v>
                </c:pt>
                <c:pt idx="5728">
                  <c:v>2018.3579908675799</c:v>
                </c:pt>
                <c:pt idx="5729">
                  <c:v>2018.3607305936073</c:v>
                </c:pt>
                <c:pt idx="5730">
                  <c:v>2018.3634703196346</c:v>
                </c:pt>
                <c:pt idx="5731">
                  <c:v>2018.366210045662</c:v>
                </c:pt>
                <c:pt idx="5732">
                  <c:v>2018.3689497716894</c:v>
                </c:pt>
                <c:pt idx="5733">
                  <c:v>2018.3716894977167</c:v>
                </c:pt>
                <c:pt idx="5734">
                  <c:v>2018.3744292237443</c:v>
                </c:pt>
                <c:pt idx="5735">
                  <c:v>2018.3771689497717</c:v>
                </c:pt>
                <c:pt idx="5736">
                  <c:v>2018.379908675799</c:v>
                </c:pt>
                <c:pt idx="5737">
                  <c:v>2018.3826484018264</c:v>
                </c:pt>
                <c:pt idx="5738">
                  <c:v>2018.3853881278537</c:v>
                </c:pt>
                <c:pt idx="5739">
                  <c:v>2018.3881278538813</c:v>
                </c:pt>
                <c:pt idx="5740">
                  <c:v>2018.3908675799087</c:v>
                </c:pt>
                <c:pt idx="5741">
                  <c:v>2018.393607305936</c:v>
                </c:pt>
                <c:pt idx="5742">
                  <c:v>2018.3963470319634</c:v>
                </c:pt>
                <c:pt idx="5743">
                  <c:v>2018.3990867579907</c:v>
                </c:pt>
                <c:pt idx="5744">
                  <c:v>2018.4018264840181</c:v>
                </c:pt>
                <c:pt idx="5745">
                  <c:v>2018.4045662100457</c:v>
                </c:pt>
                <c:pt idx="5746">
                  <c:v>2018.407305936073</c:v>
                </c:pt>
                <c:pt idx="5747">
                  <c:v>2018.4100456621004</c:v>
                </c:pt>
                <c:pt idx="5748">
                  <c:v>2018.4127853881278</c:v>
                </c:pt>
                <c:pt idx="5749">
                  <c:v>2018.4155251141551</c:v>
                </c:pt>
                <c:pt idx="5750">
                  <c:v>2018.4194063926941</c:v>
                </c:pt>
                <c:pt idx="5751">
                  <c:v>2018.4221461187215</c:v>
                </c:pt>
                <c:pt idx="5752">
                  <c:v>2018.424885844749</c:v>
                </c:pt>
                <c:pt idx="5753">
                  <c:v>2018.4276255707764</c:v>
                </c:pt>
                <c:pt idx="5754">
                  <c:v>2018.4303652968038</c:v>
                </c:pt>
                <c:pt idx="5755">
                  <c:v>2018.4331050228311</c:v>
                </c:pt>
                <c:pt idx="5756">
                  <c:v>2018.4358447488585</c:v>
                </c:pt>
                <c:pt idx="5757">
                  <c:v>2018.4385844748858</c:v>
                </c:pt>
                <c:pt idx="5758">
                  <c:v>2018.4413242009134</c:v>
                </c:pt>
                <c:pt idx="5759">
                  <c:v>2018.4440639269408</c:v>
                </c:pt>
                <c:pt idx="5760">
                  <c:v>2018.4468036529681</c:v>
                </c:pt>
                <c:pt idx="5761">
                  <c:v>2018.4495433789955</c:v>
                </c:pt>
                <c:pt idx="5762">
                  <c:v>2018.4522831050228</c:v>
                </c:pt>
                <c:pt idx="5763">
                  <c:v>2018.4550228310502</c:v>
                </c:pt>
                <c:pt idx="5764">
                  <c:v>2018.4577625570778</c:v>
                </c:pt>
                <c:pt idx="5765">
                  <c:v>2018.4605022831051</c:v>
                </c:pt>
                <c:pt idx="5766">
                  <c:v>2018.4632420091325</c:v>
                </c:pt>
                <c:pt idx="5767">
                  <c:v>2018.4659817351599</c:v>
                </c:pt>
                <c:pt idx="5768">
                  <c:v>2018.4687214611872</c:v>
                </c:pt>
                <c:pt idx="5769">
                  <c:v>2018.4714611872148</c:v>
                </c:pt>
                <c:pt idx="5770">
                  <c:v>2018.4742009132422</c:v>
                </c:pt>
                <c:pt idx="5771">
                  <c:v>2018.4769406392695</c:v>
                </c:pt>
                <c:pt idx="5772">
                  <c:v>2018.4796803652969</c:v>
                </c:pt>
                <c:pt idx="5773">
                  <c:v>2018.4824200913242</c:v>
                </c:pt>
                <c:pt idx="5774">
                  <c:v>2018.4851598173516</c:v>
                </c:pt>
                <c:pt idx="5775">
                  <c:v>2018.4878995433792</c:v>
                </c:pt>
                <c:pt idx="5776">
                  <c:v>2018.4906392694065</c:v>
                </c:pt>
                <c:pt idx="5777">
                  <c:v>2018.4933789954339</c:v>
                </c:pt>
                <c:pt idx="5778">
                  <c:v>2018.4961187214612</c:v>
                </c:pt>
                <c:pt idx="5779">
                  <c:v>2018.4988584474886</c:v>
                </c:pt>
                <c:pt idx="5780">
                  <c:v>2018.501598173516</c:v>
                </c:pt>
                <c:pt idx="5781">
                  <c:v>2018.5027397260274</c:v>
                </c:pt>
                <c:pt idx="5782">
                  <c:v>2018.5054794520547</c:v>
                </c:pt>
                <c:pt idx="5783">
                  <c:v>2018.5082191780823</c:v>
                </c:pt>
                <c:pt idx="5784">
                  <c:v>2018.5109589041097</c:v>
                </c:pt>
                <c:pt idx="5785">
                  <c:v>2018.513698630137</c:v>
                </c:pt>
                <c:pt idx="5786">
                  <c:v>2018.5164383561644</c:v>
                </c:pt>
                <c:pt idx="5787">
                  <c:v>2018.5191780821917</c:v>
                </c:pt>
                <c:pt idx="5788">
                  <c:v>2018.5219178082191</c:v>
                </c:pt>
                <c:pt idx="5789">
                  <c:v>2018.5246575342467</c:v>
                </c:pt>
                <c:pt idx="5790">
                  <c:v>2018.527397260274</c:v>
                </c:pt>
                <c:pt idx="5791">
                  <c:v>2018.5301369863014</c:v>
                </c:pt>
                <c:pt idx="5792">
                  <c:v>2018.5328767123287</c:v>
                </c:pt>
                <c:pt idx="5793">
                  <c:v>2018.5356164383561</c:v>
                </c:pt>
                <c:pt idx="5794">
                  <c:v>2018.5383561643835</c:v>
                </c:pt>
                <c:pt idx="5795">
                  <c:v>2018.541095890411</c:v>
                </c:pt>
                <c:pt idx="5796">
                  <c:v>2018.5438356164384</c:v>
                </c:pt>
                <c:pt idx="5797">
                  <c:v>2018.5465753424658</c:v>
                </c:pt>
                <c:pt idx="5798">
                  <c:v>2018.5493150684931</c:v>
                </c:pt>
                <c:pt idx="5799">
                  <c:v>2018.5520547945205</c:v>
                </c:pt>
                <c:pt idx="5800">
                  <c:v>2018.5547945205481</c:v>
                </c:pt>
                <c:pt idx="5801">
                  <c:v>2018.5575342465754</c:v>
                </c:pt>
                <c:pt idx="5802">
                  <c:v>2018.5602739726028</c:v>
                </c:pt>
                <c:pt idx="5803">
                  <c:v>2018.5630136986301</c:v>
                </c:pt>
                <c:pt idx="5804">
                  <c:v>2018.5657534246575</c:v>
                </c:pt>
                <c:pt idx="5805">
                  <c:v>2018.5684931506848</c:v>
                </c:pt>
                <c:pt idx="5806">
                  <c:v>2018.5712328767124</c:v>
                </c:pt>
                <c:pt idx="5807">
                  <c:v>2018.5739726027398</c:v>
                </c:pt>
                <c:pt idx="5808">
                  <c:v>2018.5767123287671</c:v>
                </c:pt>
                <c:pt idx="5809">
                  <c:v>2018.5794520547945</c:v>
                </c:pt>
                <c:pt idx="5810">
                  <c:v>2018.5821917808219</c:v>
                </c:pt>
                <c:pt idx="5811">
                  <c:v>2018.5860730593606</c:v>
                </c:pt>
                <c:pt idx="5812">
                  <c:v>2018.588812785388</c:v>
                </c:pt>
                <c:pt idx="5813">
                  <c:v>2018.5915525114156</c:v>
                </c:pt>
                <c:pt idx="5814">
                  <c:v>2018.5942922374429</c:v>
                </c:pt>
                <c:pt idx="5815">
                  <c:v>2018.5970319634703</c:v>
                </c:pt>
                <c:pt idx="5816">
                  <c:v>2018.5997716894976</c:v>
                </c:pt>
                <c:pt idx="5817">
                  <c:v>2018.602511415525</c:v>
                </c:pt>
                <c:pt idx="5818">
                  <c:v>2018.6052511415523</c:v>
                </c:pt>
                <c:pt idx="5819">
                  <c:v>2018.6079908675799</c:v>
                </c:pt>
                <c:pt idx="5820">
                  <c:v>2018.6107305936073</c:v>
                </c:pt>
                <c:pt idx="5821">
                  <c:v>2018.6134703196346</c:v>
                </c:pt>
                <c:pt idx="5822">
                  <c:v>2018.616210045662</c:v>
                </c:pt>
                <c:pt idx="5823">
                  <c:v>2018.6189497716894</c:v>
                </c:pt>
                <c:pt idx="5824">
                  <c:v>2018.6216894977167</c:v>
                </c:pt>
                <c:pt idx="5825">
                  <c:v>2018.6244292237443</c:v>
                </c:pt>
                <c:pt idx="5826">
                  <c:v>2018.6271689497717</c:v>
                </c:pt>
                <c:pt idx="5827">
                  <c:v>2018.629908675799</c:v>
                </c:pt>
                <c:pt idx="5828">
                  <c:v>2018.6326484018264</c:v>
                </c:pt>
                <c:pt idx="5829">
                  <c:v>2018.6353881278537</c:v>
                </c:pt>
                <c:pt idx="5830">
                  <c:v>2018.6381278538813</c:v>
                </c:pt>
                <c:pt idx="5831">
                  <c:v>2018.6408675799087</c:v>
                </c:pt>
                <c:pt idx="5832">
                  <c:v>2018.643607305936</c:v>
                </c:pt>
                <c:pt idx="5833">
                  <c:v>2018.6463470319634</c:v>
                </c:pt>
                <c:pt idx="5834">
                  <c:v>2018.6490867579907</c:v>
                </c:pt>
                <c:pt idx="5835">
                  <c:v>2018.6518264840181</c:v>
                </c:pt>
                <c:pt idx="5836">
                  <c:v>2018.6545662100457</c:v>
                </c:pt>
                <c:pt idx="5837">
                  <c:v>2018.657305936073</c:v>
                </c:pt>
                <c:pt idx="5838">
                  <c:v>2018.6600456621004</c:v>
                </c:pt>
                <c:pt idx="5839">
                  <c:v>2018.6627853881278</c:v>
                </c:pt>
                <c:pt idx="5840">
                  <c:v>2018.6655251141551</c:v>
                </c:pt>
                <c:pt idx="5841">
                  <c:v>2018.6682648401825</c:v>
                </c:pt>
                <c:pt idx="5842">
                  <c:v>2018.6694063926941</c:v>
                </c:pt>
                <c:pt idx="5843">
                  <c:v>2018.6721461187215</c:v>
                </c:pt>
                <c:pt idx="5844">
                  <c:v>2018.674885844749</c:v>
                </c:pt>
                <c:pt idx="5845">
                  <c:v>2018.6776255707764</c:v>
                </c:pt>
                <c:pt idx="5846">
                  <c:v>2018.6803652968038</c:v>
                </c:pt>
                <c:pt idx="5847">
                  <c:v>2018.6831050228311</c:v>
                </c:pt>
                <c:pt idx="5848">
                  <c:v>2018.6858447488585</c:v>
                </c:pt>
                <c:pt idx="5849">
                  <c:v>2018.6885844748858</c:v>
                </c:pt>
                <c:pt idx="5850">
                  <c:v>2018.6913242009134</c:v>
                </c:pt>
                <c:pt idx="5851">
                  <c:v>2018.6940639269408</c:v>
                </c:pt>
                <c:pt idx="5852">
                  <c:v>2018.6968036529681</c:v>
                </c:pt>
                <c:pt idx="5853">
                  <c:v>2018.6995433789955</c:v>
                </c:pt>
                <c:pt idx="5854">
                  <c:v>2018.7022831050228</c:v>
                </c:pt>
                <c:pt idx="5855">
                  <c:v>2018.7050228310502</c:v>
                </c:pt>
                <c:pt idx="5856">
                  <c:v>2018.7077625570778</c:v>
                </c:pt>
                <c:pt idx="5857">
                  <c:v>2018.7105022831051</c:v>
                </c:pt>
                <c:pt idx="5858">
                  <c:v>2018.7132420091325</c:v>
                </c:pt>
                <c:pt idx="5859">
                  <c:v>2018.7159817351599</c:v>
                </c:pt>
                <c:pt idx="5860">
                  <c:v>2018.7187214611872</c:v>
                </c:pt>
                <c:pt idx="5861">
                  <c:v>2018.7214611872148</c:v>
                </c:pt>
                <c:pt idx="5862">
                  <c:v>2018.7242009132422</c:v>
                </c:pt>
                <c:pt idx="5863">
                  <c:v>2018.7269406392695</c:v>
                </c:pt>
                <c:pt idx="5864">
                  <c:v>2018.7296803652969</c:v>
                </c:pt>
                <c:pt idx="5865">
                  <c:v>2018.7324200913242</c:v>
                </c:pt>
                <c:pt idx="5866">
                  <c:v>2018.7351598173516</c:v>
                </c:pt>
                <c:pt idx="5867">
                  <c:v>2018.7378995433792</c:v>
                </c:pt>
                <c:pt idx="5868">
                  <c:v>2018.7406392694065</c:v>
                </c:pt>
                <c:pt idx="5869">
                  <c:v>2018.7433789954339</c:v>
                </c:pt>
                <c:pt idx="5870">
                  <c:v>2018.7461187214612</c:v>
                </c:pt>
                <c:pt idx="5871">
                  <c:v>2018.7488584474886</c:v>
                </c:pt>
                <c:pt idx="5872">
                  <c:v>2018.751598173516</c:v>
                </c:pt>
                <c:pt idx="5873">
                  <c:v>2018.7527397260274</c:v>
                </c:pt>
                <c:pt idx="5874">
                  <c:v>2018.7554794520547</c:v>
                </c:pt>
                <c:pt idx="5875">
                  <c:v>2018.7582191780823</c:v>
                </c:pt>
                <c:pt idx="5876">
                  <c:v>2018.7609589041097</c:v>
                </c:pt>
                <c:pt idx="5877">
                  <c:v>2018.763698630137</c:v>
                </c:pt>
                <c:pt idx="5878">
                  <c:v>2018.7664383561644</c:v>
                </c:pt>
                <c:pt idx="5879">
                  <c:v>2018.7691780821917</c:v>
                </c:pt>
                <c:pt idx="5880">
                  <c:v>2018.7719178082191</c:v>
                </c:pt>
                <c:pt idx="5881">
                  <c:v>2018.7746575342467</c:v>
                </c:pt>
                <c:pt idx="5882">
                  <c:v>2018.777397260274</c:v>
                </c:pt>
                <c:pt idx="5883">
                  <c:v>2018.7801369863014</c:v>
                </c:pt>
                <c:pt idx="5884">
                  <c:v>2018.7828767123287</c:v>
                </c:pt>
                <c:pt idx="5885">
                  <c:v>2018.7856164383561</c:v>
                </c:pt>
                <c:pt idx="5886">
                  <c:v>2018.7883561643835</c:v>
                </c:pt>
                <c:pt idx="5887">
                  <c:v>2018.791095890411</c:v>
                </c:pt>
                <c:pt idx="5888">
                  <c:v>2018.7938356164384</c:v>
                </c:pt>
                <c:pt idx="5889">
                  <c:v>2018.7965753424658</c:v>
                </c:pt>
                <c:pt idx="5890">
                  <c:v>2018.7993150684931</c:v>
                </c:pt>
                <c:pt idx="5891">
                  <c:v>2018.8020547945205</c:v>
                </c:pt>
                <c:pt idx="5892">
                  <c:v>2018.8047945205481</c:v>
                </c:pt>
                <c:pt idx="5893">
                  <c:v>2018.8075342465754</c:v>
                </c:pt>
                <c:pt idx="5894">
                  <c:v>2018.8102739726028</c:v>
                </c:pt>
                <c:pt idx="5895">
                  <c:v>2018.8130136986301</c:v>
                </c:pt>
                <c:pt idx="5896">
                  <c:v>2018.8157534246575</c:v>
                </c:pt>
                <c:pt idx="5897">
                  <c:v>2018.8184931506848</c:v>
                </c:pt>
                <c:pt idx="5898">
                  <c:v>2018.8212328767124</c:v>
                </c:pt>
                <c:pt idx="5899">
                  <c:v>2018.8239726027398</c:v>
                </c:pt>
                <c:pt idx="5900">
                  <c:v>2018.8267123287671</c:v>
                </c:pt>
                <c:pt idx="5901">
                  <c:v>2018.8294520547945</c:v>
                </c:pt>
                <c:pt idx="5902">
                  <c:v>2018.8321917808219</c:v>
                </c:pt>
                <c:pt idx="5903">
                  <c:v>2018.8360730593606</c:v>
                </c:pt>
                <c:pt idx="5904">
                  <c:v>2018.838812785388</c:v>
                </c:pt>
                <c:pt idx="5905">
                  <c:v>2018.8415525114156</c:v>
                </c:pt>
                <c:pt idx="5906">
                  <c:v>2018.8442922374429</c:v>
                </c:pt>
                <c:pt idx="5907">
                  <c:v>2018.8470319634703</c:v>
                </c:pt>
                <c:pt idx="5908">
                  <c:v>2018.8497716894976</c:v>
                </c:pt>
                <c:pt idx="5909">
                  <c:v>2018.852511415525</c:v>
                </c:pt>
                <c:pt idx="5910">
                  <c:v>2018.8552511415523</c:v>
                </c:pt>
                <c:pt idx="5911">
                  <c:v>2018.8579908675799</c:v>
                </c:pt>
                <c:pt idx="5912">
                  <c:v>2018.8607305936073</c:v>
                </c:pt>
                <c:pt idx="5913">
                  <c:v>2018.8634703196346</c:v>
                </c:pt>
                <c:pt idx="5914">
                  <c:v>2018.866210045662</c:v>
                </c:pt>
                <c:pt idx="5915">
                  <c:v>2018.8689497716894</c:v>
                </c:pt>
                <c:pt idx="5916">
                  <c:v>2018.8716894977167</c:v>
                </c:pt>
                <c:pt idx="5917">
                  <c:v>2018.8744292237443</c:v>
                </c:pt>
                <c:pt idx="5918">
                  <c:v>2018.8771689497717</c:v>
                </c:pt>
                <c:pt idx="5919">
                  <c:v>2018.879908675799</c:v>
                </c:pt>
                <c:pt idx="5920">
                  <c:v>2018.8826484018264</c:v>
                </c:pt>
                <c:pt idx="5921">
                  <c:v>2018.8853881278537</c:v>
                </c:pt>
                <c:pt idx="5922">
                  <c:v>2018.8881278538813</c:v>
                </c:pt>
                <c:pt idx="5923">
                  <c:v>2018.8908675799087</c:v>
                </c:pt>
                <c:pt idx="5924">
                  <c:v>2018.893607305936</c:v>
                </c:pt>
                <c:pt idx="5925">
                  <c:v>2018.8963470319634</c:v>
                </c:pt>
                <c:pt idx="5926">
                  <c:v>2018.8990867579907</c:v>
                </c:pt>
                <c:pt idx="5927">
                  <c:v>2018.9018264840181</c:v>
                </c:pt>
                <c:pt idx="5928">
                  <c:v>2018.9045662100457</c:v>
                </c:pt>
                <c:pt idx="5929">
                  <c:v>2018.907305936073</c:v>
                </c:pt>
                <c:pt idx="5930">
                  <c:v>2018.9100456621004</c:v>
                </c:pt>
                <c:pt idx="5931">
                  <c:v>2018.9127853881278</c:v>
                </c:pt>
                <c:pt idx="5932">
                  <c:v>2018.9155251141551</c:v>
                </c:pt>
                <c:pt idx="5933">
                  <c:v>2018.9182648401825</c:v>
                </c:pt>
                <c:pt idx="5934">
                  <c:v>2018.9194063926941</c:v>
                </c:pt>
                <c:pt idx="5935">
                  <c:v>2018.9221461187215</c:v>
                </c:pt>
                <c:pt idx="5936">
                  <c:v>2018.924885844749</c:v>
                </c:pt>
                <c:pt idx="5937">
                  <c:v>2018.9276255707764</c:v>
                </c:pt>
                <c:pt idx="5938">
                  <c:v>2018.9303652968038</c:v>
                </c:pt>
                <c:pt idx="5939">
                  <c:v>2018.9331050228311</c:v>
                </c:pt>
                <c:pt idx="5940">
                  <c:v>2018.9358447488585</c:v>
                </c:pt>
                <c:pt idx="5941">
                  <c:v>2018.9385844748858</c:v>
                </c:pt>
                <c:pt idx="5942">
                  <c:v>2018.9413242009134</c:v>
                </c:pt>
                <c:pt idx="5943">
                  <c:v>2018.9440639269408</c:v>
                </c:pt>
                <c:pt idx="5944">
                  <c:v>2018.9468036529681</c:v>
                </c:pt>
                <c:pt idx="5945">
                  <c:v>2018.9495433789955</c:v>
                </c:pt>
                <c:pt idx="5946">
                  <c:v>2018.9522831050228</c:v>
                </c:pt>
                <c:pt idx="5947">
                  <c:v>2018.9550228310502</c:v>
                </c:pt>
                <c:pt idx="5948">
                  <c:v>2018.9577625570778</c:v>
                </c:pt>
                <c:pt idx="5949">
                  <c:v>2018.9605022831051</c:v>
                </c:pt>
                <c:pt idx="5950">
                  <c:v>2018.9632420091325</c:v>
                </c:pt>
                <c:pt idx="5951">
                  <c:v>2018.9659817351599</c:v>
                </c:pt>
                <c:pt idx="5952">
                  <c:v>2018.9687214611872</c:v>
                </c:pt>
                <c:pt idx="5953">
                  <c:v>2018.9714611872148</c:v>
                </c:pt>
                <c:pt idx="5954">
                  <c:v>2018.9742009132422</c:v>
                </c:pt>
                <c:pt idx="5955">
                  <c:v>2018.9769406392695</c:v>
                </c:pt>
                <c:pt idx="5956">
                  <c:v>2018.9796803652969</c:v>
                </c:pt>
                <c:pt idx="5957">
                  <c:v>2018.9824200913242</c:v>
                </c:pt>
                <c:pt idx="5958">
                  <c:v>2018.9851598173516</c:v>
                </c:pt>
                <c:pt idx="5959">
                  <c:v>2018.9878995433792</c:v>
                </c:pt>
                <c:pt idx="5960">
                  <c:v>2018.9906392694065</c:v>
                </c:pt>
                <c:pt idx="5961">
                  <c:v>2018.9933789954339</c:v>
                </c:pt>
                <c:pt idx="5962">
                  <c:v>2018.9961187214612</c:v>
                </c:pt>
                <c:pt idx="5963">
                  <c:v>2018.9988584474886</c:v>
                </c:pt>
                <c:pt idx="5964">
                  <c:v>2019.0027397260274</c:v>
                </c:pt>
                <c:pt idx="5965">
                  <c:v>2019.0054794520547</c:v>
                </c:pt>
                <c:pt idx="5966">
                  <c:v>2019.0082191780823</c:v>
                </c:pt>
                <c:pt idx="5967">
                  <c:v>2019.0109589041097</c:v>
                </c:pt>
                <c:pt idx="5968">
                  <c:v>2019.013698630137</c:v>
                </c:pt>
                <c:pt idx="5969">
                  <c:v>2019.0164383561644</c:v>
                </c:pt>
                <c:pt idx="5970">
                  <c:v>2019.0191780821917</c:v>
                </c:pt>
                <c:pt idx="5971">
                  <c:v>2019.0219178082191</c:v>
                </c:pt>
                <c:pt idx="5972">
                  <c:v>2019.0246575342467</c:v>
                </c:pt>
                <c:pt idx="5973">
                  <c:v>2019.027397260274</c:v>
                </c:pt>
                <c:pt idx="5974">
                  <c:v>2019.0301369863014</c:v>
                </c:pt>
                <c:pt idx="5975">
                  <c:v>2019.0328767123287</c:v>
                </c:pt>
                <c:pt idx="5976">
                  <c:v>2019.0356164383561</c:v>
                </c:pt>
                <c:pt idx="5977">
                  <c:v>2019.0383561643835</c:v>
                </c:pt>
                <c:pt idx="5978">
                  <c:v>2019.041095890411</c:v>
                </c:pt>
                <c:pt idx="5979">
                  <c:v>2019.0438356164384</c:v>
                </c:pt>
                <c:pt idx="5980">
                  <c:v>2019.0465753424658</c:v>
                </c:pt>
                <c:pt idx="5981">
                  <c:v>2019.0493150684931</c:v>
                </c:pt>
                <c:pt idx="5982">
                  <c:v>2019.0520547945205</c:v>
                </c:pt>
                <c:pt idx="5983">
                  <c:v>2019.0547945205481</c:v>
                </c:pt>
                <c:pt idx="5984">
                  <c:v>2019.0575342465754</c:v>
                </c:pt>
                <c:pt idx="5985">
                  <c:v>2019.0602739726028</c:v>
                </c:pt>
                <c:pt idx="5986">
                  <c:v>2019.0630136986301</c:v>
                </c:pt>
                <c:pt idx="5987">
                  <c:v>2019.0657534246575</c:v>
                </c:pt>
                <c:pt idx="5988">
                  <c:v>2019.0684931506848</c:v>
                </c:pt>
                <c:pt idx="5989">
                  <c:v>2019.0712328767124</c:v>
                </c:pt>
                <c:pt idx="5990">
                  <c:v>2019.0739726027398</c:v>
                </c:pt>
                <c:pt idx="5991">
                  <c:v>2019.0767123287671</c:v>
                </c:pt>
                <c:pt idx="5992">
                  <c:v>2019.0794520547945</c:v>
                </c:pt>
                <c:pt idx="5993">
                  <c:v>2019.0821917808219</c:v>
                </c:pt>
                <c:pt idx="5994">
                  <c:v>2019.0849315068492</c:v>
                </c:pt>
                <c:pt idx="5995">
                  <c:v>2019.0860730593606</c:v>
                </c:pt>
                <c:pt idx="5996">
                  <c:v>2019.088812785388</c:v>
                </c:pt>
                <c:pt idx="5997">
                  <c:v>2019.0915525114156</c:v>
                </c:pt>
                <c:pt idx="5998">
                  <c:v>2019.0942922374429</c:v>
                </c:pt>
                <c:pt idx="5999">
                  <c:v>2019.0970319634703</c:v>
                </c:pt>
                <c:pt idx="6000">
                  <c:v>2019.0997716894976</c:v>
                </c:pt>
                <c:pt idx="6001">
                  <c:v>2019.102511415525</c:v>
                </c:pt>
                <c:pt idx="6002">
                  <c:v>2019.1052511415523</c:v>
                </c:pt>
                <c:pt idx="6003">
                  <c:v>2019.1079908675799</c:v>
                </c:pt>
                <c:pt idx="6004">
                  <c:v>2019.1107305936073</c:v>
                </c:pt>
                <c:pt idx="6005">
                  <c:v>2019.1134703196346</c:v>
                </c:pt>
                <c:pt idx="6006">
                  <c:v>2019.116210045662</c:v>
                </c:pt>
                <c:pt idx="6007">
                  <c:v>2019.1189497716894</c:v>
                </c:pt>
                <c:pt idx="6008">
                  <c:v>2019.1216894977167</c:v>
                </c:pt>
                <c:pt idx="6009">
                  <c:v>2019.1244292237443</c:v>
                </c:pt>
                <c:pt idx="6010">
                  <c:v>2019.1271689497717</c:v>
                </c:pt>
                <c:pt idx="6011">
                  <c:v>2019.129908675799</c:v>
                </c:pt>
                <c:pt idx="6012">
                  <c:v>2019.1326484018264</c:v>
                </c:pt>
                <c:pt idx="6013">
                  <c:v>2019.1353881278537</c:v>
                </c:pt>
                <c:pt idx="6014">
                  <c:v>2019.1381278538813</c:v>
                </c:pt>
                <c:pt idx="6015">
                  <c:v>2019.1408675799087</c:v>
                </c:pt>
                <c:pt idx="6016">
                  <c:v>2019.143607305936</c:v>
                </c:pt>
                <c:pt idx="6017">
                  <c:v>2019.1463470319634</c:v>
                </c:pt>
                <c:pt idx="6018">
                  <c:v>2019.1490867579907</c:v>
                </c:pt>
                <c:pt idx="6019">
                  <c:v>2019.1518264840181</c:v>
                </c:pt>
                <c:pt idx="6020">
                  <c:v>2019.1545662100457</c:v>
                </c:pt>
                <c:pt idx="6021">
                  <c:v>2019.157305936073</c:v>
                </c:pt>
                <c:pt idx="6022">
                  <c:v>2019.1600456621004</c:v>
                </c:pt>
                <c:pt idx="6023">
                  <c:v>2019.1627853881278</c:v>
                </c:pt>
                <c:pt idx="6024">
                  <c:v>2019.1655251141551</c:v>
                </c:pt>
                <c:pt idx="6025">
                  <c:v>2019.1682648401825</c:v>
                </c:pt>
                <c:pt idx="6026">
                  <c:v>2019.1694063926941</c:v>
                </c:pt>
                <c:pt idx="6027">
                  <c:v>2019.1721461187215</c:v>
                </c:pt>
                <c:pt idx="6028">
                  <c:v>2019.174885844749</c:v>
                </c:pt>
                <c:pt idx="6029">
                  <c:v>2019.1776255707764</c:v>
                </c:pt>
                <c:pt idx="6030">
                  <c:v>2019.1803652968038</c:v>
                </c:pt>
                <c:pt idx="6031">
                  <c:v>2019.1831050228311</c:v>
                </c:pt>
                <c:pt idx="6032">
                  <c:v>2019.1858447488585</c:v>
                </c:pt>
                <c:pt idx="6033">
                  <c:v>2019.1885844748858</c:v>
                </c:pt>
                <c:pt idx="6034">
                  <c:v>2019.1913242009134</c:v>
                </c:pt>
                <c:pt idx="6035">
                  <c:v>2019.1940639269408</c:v>
                </c:pt>
                <c:pt idx="6036">
                  <c:v>2019.1968036529681</c:v>
                </c:pt>
                <c:pt idx="6037">
                  <c:v>2019.1995433789955</c:v>
                </c:pt>
                <c:pt idx="6038">
                  <c:v>2019.2022831050228</c:v>
                </c:pt>
                <c:pt idx="6039">
                  <c:v>2019.2050228310502</c:v>
                </c:pt>
                <c:pt idx="6040">
                  <c:v>2019.2077625570778</c:v>
                </c:pt>
                <c:pt idx="6041">
                  <c:v>2019.2105022831051</c:v>
                </c:pt>
                <c:pt idx="6042">
                  <c:v>2019.2132420091325</c:v>
                </c:pt>
                <c:pt idx="6043">
                  <c:v>2019.2159817351599</c:v>
                </c:pt>
                <c:pt idx="6044">
                  <c:v>2019.2187214611872</c:v>
                </c:pt>
                <c:pt idx="6045">
                  <c:v>2019.2214611872148</c:v>
                </c:pt>
                <c:pt idx="6046">
                  <c:v>2019.2242009132422</c:v>
                </c:pt>
                <c:pt idx="6047">
                  <c:v>2019.2269406392695</c:v>
                </c:pt>
                <c:pt idx="6048">
                  <c:v>2019.2296803652969</c:v>
                </c:pt>
                <c:pt idx="6049">
                  <c:v>2019.2324200913242</c:v>
                </c:pt>
                <c:pt idx="6050">
                  <c:v>2019.2351598173516</c:v>
                </c:pt>
                <c:pt idx="6051">
                  <c:v>2019.2378995433792</c:v>
                </c:pt>
                <c:pt idx="6052">
                  <c:v>2019.2406392694065</c:v>
                </c:pt>
                <c:pt idx="6053">
                  <c:v>2019.2433789954339</c:v>
                </c:pt>
                <c:pt idx="6054">
                  <c:v>2019.2527397260274</c:v>
                </c:pt>
                <c:pt idx="6055">
                  <c:v>2019.2554794520547</c:v>
                </c:pt>
                <c:pt idx="6056">
                  <c:v>2019.2582191780823</c:v>
                </c:pt>
                <c:pt idx="6057">
                  <c:v>2019.2609589041097</c:v>
                </c:pt>
                <c:pt idx="6058">
                  <c:v>2019.263698630137</c:v>
                </c:pt>
                <c:pt idx="6059">
                  <c:v>2019.2664383561644</c:v>
                </c:pt>
                <c:pt idx="6060">
                  <c:v>2019.2691780821917</c:v>
                </c:pt>
                <c:pt idx="6061">
                  <c:v>2019.2719178082191</c:v>
                </c:pt>
                <c:pt idx="6062">
                  <c:v>2019.2746575342467</c:v>
                </c:pt>
                <c:pt idx="6063">
                  <c:v>2019.277397260274</c:v>
                </c:pt>
                <c:pt idx="6064">
                  <c:v>2019.2801369863014</c:v>
                </c:pt>
                <c:pt idx="6065">
                  <c:v>2019.2828767123287</c:v>
                </c:pt>
                <c:pt idx="6066">
                  <c:v>2019.2856164383561</c:v>
                </c:pt>
                <c:pt idx="6067">
                  <c:v>2019.2883561643835</c:v>
                </c:pt>
                <c:pt idx="6068">
                  <c:v>2019.291095890411</c:v>
                </c:pt>
                <c:pt idx="6069">
                  <c:v>2019.2938356164384</c:v>
                </c:pt>
                <c:pt idx="6070">
                  <c:v>2019.2965753424658</c:v>
                </c:pt>
                <c:pt idx="6071">
                  <c:v>2019.2993150684931</c:v>
                </c:pt>
                <c:pt idx="6072">
                  <c:v>2019.3020547945205</c:v>
                </c:pt>
                <c:pt idx="6073">
                  <c:v>2019.3047945205481</c:v>
                </c:pt>
                <c:pt idx="6074">
                  <c:v>2019.3075342465754</c:v>
                </c:pt>
                <c:pt idx="6075">
                  <c:v>2019.3102739726028</c:v>
                </c:pt>
                <c:pt idx="6076">
                  <c:v>2019.3130136986301</c:v>
                </c:pt>
                <c:pt idx="6077">
                  <c:v>2019.3157534246575</c:v>
                </c:pt>
                <c:pt idx="6078">
                  <c:v>2019.3184931506848</c:v>
                </c:pt>
                <c:pt idx="6079">
                  <c:v>2019.3212328767124</c:v>
                </c:pt>
                <c:pt idx="6080">
                  <c:v>2019.3239726027398</c:v>
                </c:pt>
                <c:pt idx="6081">
                  <c:v>2019.3267123287671</c:v>
                </c:pt>
                <c:pt idx="6082">
                  <c:v>2019.3294520547945</c:v>
                </c:pt>
                <c:pt idx="6083">
                  <c:v>2019.3321917808219</c:v>
                </c:pt>
                <c:pt idx="6084">
                  <c:v>2019.3349315068492</c:v>
                </c:pt>
                <c:pt idx="6085">
                  <c:v>2019.3360730593606</c:v>
                </c:pt>
                <c:pt idx="6086">
                  <c:v>2019.338812785388</c:v>
                </c:pt>
                <c:pt idx="6087">
                  <c:v>2019.3415525114156</c:v>
                </c:pt>
                <c:pt idx="6088">
                  <c:v>2019.3442922374429</c:v>
                </c:pt>
                <c:pt idx="6089">
                  <c:v>2019.3470319634703</c:v>
                </c:pt>
                <c:pt idx="6090">
                  <c:v>2019.3497716894976</c:v>
                </c:pt>
                <c:pt idx="6091">
                  <c:v>2019.352511415525</c:v>
                </c:pt>
                <c:pt idx="6092">
                  <c:v>2019.3552511415523</c:v>
                </c:pt>
                <c:pt idx="6093">
                  <c:v>2019.3579908675799</c:v>
                </c:pt>
                <c:pt idx="6094">
                  <c:v>2019.3607305936073</c:v>
                </c:pt>
                <c:pt idx="6095">
                  <c:v>2019.3634703196346</c:v>
                </c:pt>
                <c:pt idx="6096">
                  <c:v>2019.366210045662</c:v>
                </c:pt>
                <c:pt idx="6097">
                  <c:v>2019.3689497716894</c:v>
                </c:pt>
                <c:pt idx="6098">
                  <c:v>2019.3716894977167</c:v>
                </c:pt>
                <c:pt idx="6099">
                  <c:v>2019.3744292237443</c:v>
                </c:pt>
                <c:pt idx="6100">
                  <c:v>2019.3771689497717</c:v>
                </c:pt>
                <c:pt idx="6101">
                  <c:v>2019.379908675799</c:v>
                </c:pt>
                <c:pt idx="6102">
                  <c:v>2019.3826484018264</c:v>
                </c:pt>
                <c:pt idx="6103">
                  <c:v>2019.3853881278537</c:v>
                </c:pt>
                <c:pt idx="6104">
                  <c:v>2019.3881278538813</c:v>
                </c:pt>
                <c:pt idx="6105">
                  <c:v>2019.3908675799087</c:v>
                </c:pt>
                <c:pt idx="6106">
                  <c:v>2019.393607305936</c:v>
                </c:pt>
                <c:pt idx="6107">
                  <c:v>2019.3963470319634</c:v>
                </c:pt>
                <c:pt idx="6108">
                  <c:v>2019.3990867579907</c:v>
                </c:pt>
                <c:pt idx="6109">
                  <c:v>2019.4018264840181</c:v>
                </c:pt>
                <c:pt idx="6110">
                  <c:v>2019.4045662100457</c:v>
                </c:pt>
                <c:pt idx="6111">
                  <c:v>2019.407305936073</c:v>
                </c:pt>
                <c:pt idx="6112">
                  <c:v>2019.4100456621004</c:v>
                </c:pt>
                <c:pt idx="6113">
                  <c:v>2019.4127853881278</c:v>
                </c:pt>
                <c:pt idx="6114">
                  <c:v>2019.4155251141551</c:v>
                </c:pt>
                <c:pt idx="6115">
                  <c:v>2019.4194063926941</c:v>
                </c:pt>
                <c:pt idx="6116">
                  <c:v>2019.4221461187215</c:v>
                </c:pt>
                <c:pt idx="6117">
                  <c:v>2019.424885844749</c:v>
                </c:pt>
                <c:pt idx="6118">
                  <c:v>2019.4276255707764</c:v>
                </c:pt>
                <c:pt idx="6119">
                  <c:v>2019.4303652968038</c:v>
                </c:pt>
                <c:pt idx="6120">
                  <c:v>2019.4331050228311</c:v>
                </c:pt>
                <c:pt idx="6121">
                  <c:v>2019.4358447488585</c:v>
                </c:pt>
                <c:pt idx="6122">
                  <c:v>2019.4385844748858</c:v>
                </c:pt>
                <c:pt idx="6123">
                  <c:v>2019.4413242009134</c:v>
                </c:pt>
                <c:pt idx="6124">
                  <c:v>2019.4440639269408</c:v>
                </c:pt>
                <c:pt idx="6125">
                  <c:v>2019.4468036529681</c:v>
                </c:pt>
                <c:pt idx="6126">
                  <c:v>2019.4495433789955</c:v>
                </c:pt>
                <c:pt idx="6127">
                  <c:v>2019.4522831050228</c:v>
                </c:pt>
                <c:pt idx="6128">
                  <c:v>2019.4550228310502</c:v>
                </c:pt>
                <c:pt idx="6129">
                  <c:v>2019.4577625570778</c:v>
                </c:pt>
                <c:pt idx="6130">
                  <c:v>2019.4605022831051</c:v>
                </c:pt>
                <c:pt idx="6131">
                  <c:v>2019.4632420091325</c:v>
                </c:pt>
                <c:pt idx="6132">
                  <c:v>2019.4659817351599</c:v>
                </c:pt>
                <c:pt idx="6133">
                  <c:v>2019.4687214611872</c:v>
                </c:pt>
                <c:pt idx="6134">
                  <c:v>2019.4714611872148</c:v>
                </c:pt>
                <c:pt idx="6135">
                  <c:v>2019.4742009132422</c:v>
                </c:pt>
                <c:pt idx="6136">
                  <c:v>2019.4769406392695</c:v>
                </c:pt>
                <c:pt idx="6137">
                  <c:v>2019.4796803652969</c:v>
                </c:pt>
                <c:pt idx="6138">
                  <c:v>2019.4824200913242</c:v>
                </c:pt>
                <c:pt idx="6139">
                  <c:v>2019.4851598173516</c:v>
                </c:pt>
                <c:pt idx="6140">
                  <c:v>2019.4878995433792</c:v>
                </c:pt>
                <c:pt idx="6141">
                  <c:v>2019.4906392694065</c:v>
                </c:pt>
                <c:pt idx="6142">
                  <c:v>2019.4933789954339</c:v>
                </c:pt>
                <c:pt idx="6143">
                  <c:v>2019.4961187214612</c:v>
                </c:pt>
                <c:pt idx="6144">
                  <c:v>2019.4988584474886</c:v>
                </c:pt>
                <c:pt idx="6145">
                  <c:v>2019.501598173516</c:v>
                </c:pt>
                <c:pt idx="6146">
                  <c:v>2019.5027397260274</c:v>
                </c:pt>
                <c:pt idx="6147">
                  <c:v>2019.5054794520547</c:v>
                </c:pt>
                <c:pt idx="6148">
                  <c:v>2019.5082191780823</c:v>
                </c:pt>
                <c:pt idx="6149">
                  <c:v>2019.5109589041097</c:v>
                </c:pt>
                <c:pt idx="6150">
                  <c:v>2019.513698630137</c:v>
                </c:pt>
                <c:pt idx="6151">
                  <c:v>2019.5164383561644</c:v>
                </c:pt>
                <c:pt idx="6152">
                  <c:v>2019.5191780821917</c:v>
                </c:pt>
                <c:pt idx="6153">
                  <c:v>2019.5219178082191</c:v>
                </c:pt>
                <c:pt idx="6154">
                  <c:v>2019.5246575342467</c:v>
                </c:pt>
                <c:pt idx="6155">
                  <c:v>2019.527397260274</c:v>
                </c:pt>
                <c:pt idx="6156">
                  <c:v>2019.5301369863014</c:v>
                </c:pt>
                <c:pt idx="6157">
                  <c:v>2019.5328767123287</c:v>
                </c:pt>
                <c:pt idx="6158">
                  <c:v>2019.5356164383561</c:v>
                </c:pt>
                <c:pt idx="6159">
                  <c:v>2019.5383561643835</c:v>
                </c:pt>
                <c:pt idx="6160">
                  <c:v>2019.541095890411</c:v>
                </c:pt>
                <c:pt idx="6161">
                  <c:v>2019.5438356164384</c:v>
                </c:pt>
                <c:pt idx="6162">
                  <c:v>2019.5465753424658</c:v>
                </c:pt>
                <c:pt idx="6163">
                  <c:v>2019.5493150684931</c:v>
                </c:pt>
                <c:pt idx="6164">
                  <c:v>2019.5520547945205</c:v>
                </c:pt>
                <c:pt idx="6165">
                  <c:v>2019.5547945205481</c:v>
                </c:pt>
                <c:pt idx="6166">
                  <c:v>2019.5575342465754</c:v>
                </c:pt>
                <c:pt idx="6167">
                  <c:v>2019.5602739726028</c:v>
                </c:pt>
                <c:pt idx="6168">
                  <c:v>2019.5630136986301</c:v>
                </c:pt>
                <c:pt idx="6169">
                  <c:v>2019.5657534246575</c:v>
                </c:pt>
                <c:pt idx="6170">
                  <c:v>2019.5684931506848</c:v>
                </c:pt>
                <c:pt idx="6171">
                  <c:v>2019.5712328767124</c:v>
                </c:pt>
                <c:pt idx="6172">
                  <c:v>2019.5739726027398</c:v>
                </c:pt>
                <c:pt idx="6173">
                  <c:v>2019.5767123287671</c:v>
                </c:pt>
                <c:pt idx="6174">
                  <c:v>2019.5794520547945</c:v>
                </c:pt>
                <c:pt idx="6175">
                  <c:v>2019.5821917808219</c:v>
                </c:pt>
                <c:pt idx="6176">
                  <c:v>2019.5860730593606</c:v>
                </c:pt>
                <c:pt idx="6177">
                  <c:v>2019.588812785388</c:v>
                </c:pt>
                <c:pt idx="6178">
                  <c:v>2019.5915525114156</c:v>
                </c:pt>
                <c:pt idx="6179">
                  <c:v>2019.5942922374429</c:v>
                </c:pt>
                <c:pt idx="6180">
                  <c:v>2019.5970319634703</c:v>
                </c:pt>
                <c:pt idx="6181">
                  <c:v>2019.5997716894976</c:v>
                </c:pt>
                <c:pt idx="6182">
                  <c:v>2019.602511415525</c:v>
                </c:pt>
                <c:pt idx="6183">
                  <c:v>2019.6052511415523</c:v>
                </c:pt>
                <c:pt idx="6184">
                  <c:v>2019.6079908675799</c:v>
                </c:pt>
                <c:pt idx="6185">
                  <c:v>2019.6107305936073</c:v>
                </c:pt>
                <c:pt idx="6186">
                  <c:v>2019.6134703196346</c:v>
                </c:pt>
                <c:pt idx="6187">
                  <c:v>2019.616210045662</c:v>
                </c:pt>
                <c:pt idx="6188">
                  <c:v>2019.6189497716894</c:v>
                </c:pt>
                <c:pt idx="6189">
                  <c:v>2019.6216894977167</c:v>
                </c:pt>
                <c:pt idx="6190">
                  <c:v>2019.6244292237443</c:v>
                </c:pt>
                <c:pt idx="6191">
                  <c:v>2019.6271689497717</c:v>
                </c:pt>
                <c:pt idx="6192">
                  <c:v>2019.629908675799</c:v>
                </c:pt>
                <c:pt idx="6193">
                  <c:v>2019.6326484018264</c:v>
                </c:pt>
                <c:pt idx="6194">
                  <c:v>2019.6353881278537</c:v>
                </c:pt>
                <c:pt idx="6195">
                  <c:v>2019.6381278538813</c:v>
                </c:pt>
                <c:pt idx="6196">
                  <c:v>2019.6408675799087</c:v>
                </c:pt>
                <c:pt idx="6197">
                  <c:v>2019.643607305936</c:v>
                </c:pt>
                <c:pt idx="6198">
                  <c:v>2019.6463470319634</c:v>
                </c:pt>
                <c:pt idx="6199">
                  <c:v>2019.6490867579907</c:v>
                </c:pt>
                <c:pt idx="6200">
                  <c:v>2019.6518264840181</c:v>
                </c:pt>
                <c:pt idx="6201">
                  <c:v>2019.6545662100457</c:v>
                </c:pt>
                <c:pt idx="6202">
                  <c:v>2019.657305936073</c:v>
                </c:pt>
                <c:pt idx="6203">
                  <c:v>2019.6600456621004</c:v>
                </c:pt>
                <c:pt idx="6204">
                  <c:v>2019.6627853881278</c:v>
                </c:pt>
                <c:pt idx="6205">
                  <c:v>2019.6655251141551</c:v>
                </c:pt>
                <c:pt idx="6206">
                  <c:v>2019.6682648401825</c:v>
                </c:pt>
                <c:pt idx="6207">
                  <c:v>2019.6694063926941</c:v>
                </c:pt>
                <c:pt idx="6208">
                  <c:v>2019.6721461187215</c:v>
                </c:pt>
                <c:pt idx="6209">
                  <c:v>2019.674885844749</c:v>
                </c:pt>
                <c:pt idx="6210">
                  <c:v>2019.6776255707764</c:v>
                </c:pt>
                <c:pt idx="6211">
                  <c:v>2019.6803652968038</c:v>
                </c:pt>
                <c:pt idx="6212">
                  <c:v>2019.6831050228311</c:v>
                </c:pt>
                <c:pt idx="6213">
                  <c:v>2019.6858447488585</c:v>
                </c:pt>
                <c:pt idx="6214">
                  <c:v>2019.6885844748858</c:v>
                </c:pt>
                <c:pt idx="6215">
                  <c:v>2019.6913242009134</c:v>
                </c:pt>
                <c:pt idx="6216">
                  <c:v>2019.6940639269408</c:v>
                </c:pt>
                <c:pt idx="6217">
                  <c:v>2019.6968036529681</c:v>
                </c:pt>
                <c:pt idx="6218">
                  <c:v>2019.6995433789955</c:v>
                </c:pt>
                <c:pt idx="6219">
                  <c:v>2019.7022831050228</c:v>
                </c:pt>
                <c:pt idx="6220">
                  <c:v>2019.7050228310502</c:v>
                </c:pt>
                <c:pt idx="6221">
                  <c:v>2019.7077625570778</c:v>
                </c:pt>
                <c:pt idx="6222">
                  <c:v>2019.7105022831051</c:v>
                </c:pt>
                <c:pt idx="6223">
                  <c:v>2019.7132420091325</c:v>
                </c:pt>
                <c:pt idx="6224">
                  <c:v>2019.7159817351599</c:v>
                </c:pt>
                <c:pt idx="6225">
                  <c:v>2019.7187214611872</c:v>
                </c:pt>
                <c:pt idx="6226">
                  <c:v>2019.7214611872148</c:v>
                </c:pt>
                <c:pt idx="6227">
                  <c:v>2019.7242009132422</c:v>
                </c:pt>
                <c:pt idx="6228">
                  <c:v>2019.7269406392695</c:v>
                </c:pt>
                <c:pt idx="6229">
                  <c:v>2019.7296803652969</c:v>
                </c:pt>
                <c:pt idx="6230">
                  <c:v>2019.7324200913242</c:v>
                </c:pt>
                <c:pt idx="6231">
                  <c:v>2019.7351598173516</c:v>
                </c:pt>
                <c:pt idx="6232">
                  <c:v>2019.7378995433792</c:v>
                </c:pt>
                <c:pt idx="6233">
                  <c:v>2019.7406392694065</c:v>
                </c:pt>
                <c:pt idx="6234">
                  <c:v>2019.7433789954339</c:v>
                </c:pt>
                <c:pt idx="6235">
                  <c:v>2019.7461187214612</c:v>
                </c:pt>
                <c:pt idx="6236">
                  <c:v>2019.7488584474886</c:v>
                </c:pt>
                <c:pt idx="6237">
                  <c:v>2019.751598173516</c:v>
                </c:pt>
                <c:pt idx="6238">
                  <c:v>2019.7527397260274</c:v>
                </c:pt>
                <c:pt idx="6239">
                  <c:v>2019.7554794520547</c:v>
                </c:pt>
                <c:pt idx="6240">
                  <c:v>2019.7582191780823</c:v>
                </c:pt>
                <c:pt idx="6241">
                  <c:v>2019.7609589041097</c:v>
                </c:pt>
                <c:pt idx="6242">
                  <c:v>2019.763698630137</c:v>
                </c:pt>
                <c:pt idx="6243">
                  <c:v>2019.7664383561644</c:v>
                </c:pt>
                <c:pt idx="6244">
                  <c:v>2019.7691780821917</c:v>
                </c:pt>
                <c:pt idx="6245">
                  <c:v>2019.7719178082191</c:v>
                </c:pt>
                <c:pt idx="6246">
                  <c:v>2019.7746575342467</c:v>
                </c:pt>
                <c:pt idx="6247">
                  <c:v>2019.777397260274</c:v>
                </c:pt>
                <c:pt idx="6248">
                  <c:v>2019.7801369863014</c:v>
                </c:pt>
                <c:pt idx="6249">
                  <c:v>2019.7828767123287</c:v>
                </c:pt>
                <c:pt idx="6250">
                  <c:v>2019.7856164383561</c:v>
                </c:pt>
                <c:pt idx="6251">
                  <c:v>2019.7883561643835</c:v>
                </c:pt>
                <c:pt idx="6252">
                  <c:v>2019.791095890411</c:v>
                </c:pt>
                <c:pt idx="6253">
                  <c:v>2019.7938356164384</c:v>
                </c:pt>
                <c:pt idx="6254">
                  <c:v>2019.7965753424658</c:v>
                </c:pt>
                <c:pt idx="6255">
                  <c:v>2019.7993150684931</c:v>
                </c:pt>
                <c:pt idx="6256">
                  <c:v>2019.8020547945205</c:v>
                </c:pt>
                <c:pt idx="6257">
                  <c:v>2019.8047945205481</c:v>
                </c:pt>
                <c:pt idx="6258">
                  <c:v>2019.8075342465754</c:v>
                </c:pt>
                <c:pt idx="6259">
                  <c:v>2019.8102739726028</c:v>
                </c:pt>
                <c:pt idx="6260">
                  <c:v>2019.8130136986301</c:v>
                </c:pt>
                <c:pt idx="6261">
                  <c:v>2019.8157534246575</c:v>
                </c:pt>
                <c:pt idx="6262">
                  <c:v>2019.8184931506848</c:v>
                </c:pt>
                <c:pt idx="6263">
                  <c:v>2019.8212328767124</c:v>
                </c:pt>
                <c:pt idx="6264">
                  <c:v>2019.8239726027398</c:v>
                </c:pt>
                <c:pt idx="6265">
                  <c:v>2019.8267123287671</c:v>
                </c:pt>
                <c:pt idx="6266">
                  <c:v>2019.8294520547945</c:v>
                </c:pt>
                <c:pt idx="6267">
                  <c:v>2019.8321917808219</c:v>
                </c:pt>
                <c:pt idx="6268">
                  <c:v>2019.8360730593606</c:v>
                </c:pt>
                <c:pt idx="6269">
                  <c:v>2019.838812785388</c:v>
                </c:pt>
                <c:pt idx="6270">
                  <c:v>2019.8415525114156</c:v>
                </c:pt>
                <c:pt idx="6271">
                  <c:v>2019.8442922374429</c:v>
                </c:pt>
                <c:pt idx="6272">
                  <c:v>2019.8470319634703</c:v>
                </c:pt>
                <c:pt idx="6273">
                  <c:v>2019.8497716894976</c:v>
                </c:pt>
                <c:pt idx="6274">
                  <c:v>2019.852511415525</c:v>
                </c:pt>
                <c:pt idx="6275">
                  <c:v>2019.8552511415523</c:v>
                </c:pt>
                <c:pt idx="6276">
                  <c:v>2019.8579908675799</c:v>
                </c:pt>
                <c:pt idx="6277">
                  <c:v>2019.8607305936073</c:v>
                </c:pt>
                <c:pt idx="6278">
                  <c:v>2019.8634703196346</c:v>
                </c:pt>
                <c:pt idx="6279">
                  <c:v>2019.866210045662</c:v>
                </c:pt>
                <c:pt idx="6280">
                  <c:v>2019.8689497716894</c:v>
                </c:pt>
                <c:pt idx="6281">
                  <c:v>2019.8716894977167</c:v>
                </c:pt>
                <c:pt idx="6282">
                  <c:v>2019.8744292237443</c:v>
                </c:pt>
                <c:pt idx="6283">
                  <c:v>2019.8771689497717</c:v>
                </c:pt>
                <c:pt idx="6284">
                  <c:v>2019.879908675799</c:v>
                </c:pt>
                <c:pt idx="6285">
                  <c:v>2019.8826484018264</c:v>
                </c:pt>
                <c:pt idx="6286">
                  <c:v>2019.8853881278537</c:v>
                </c:pt>
                <c:pt idx="6287">
                  <c:v>2019.8881278538813</c:v>
                </c:pt>
                <c:pt idx="6288">
                  <c:v>2019.8908675799087</c:v>
                </c:pt>
                <c:pt idx="6289">
                  <c:v>2019.893607305936</c:v>
                </c:pt>
                <c:pt idx="6290">
                  <c:v>2019.8963470319634</c:v>
                </c:pt>
                <c:pt idx="6291">
                  <c:v>2019.8990867579907</c:v>
                </c:pt>
                <c:pt idx="6292">
                  <c:v>2019.9018264840181</c:v>
                </c:pt>
                <c:pt idx="6293">
                  <c:v>2019.9045662100457</c:v>
                </c:pt>
                <c:pt idx="6294">
                  <c:v>2019.907305936073</c:v>
                </c:pt>
                <c:pt idx="6295">
                  <c:v>2019.9100456621004</c:v>
                </c:pt>
                <c:pt idx="6296">
                  <c:v>2019.9127853881278</c:v>
                </c:pt>
                <c:pt idx="6297">
                  <c:v>2019.9155251141551</c:v>
                </c:pt>
                <c:pt idx="6298">
                  <c:v>2019.9182648401825</c:v>
                </c:pt>
                <c:pt idx="6299">
                  <c:v>2019.9194063926941</c:v>
                </c:pt>
                <c:pt idx="6300">
                  <c:v>2019.9221461187215</c:v>
                </c:pt>
                <c:pt idx="6301">
                  <c:v>2019.924885844749</c:v>
                </c:pt>
                <c:pt idx="6302">
                  <c:v>2019.9276255707764</c:v>
                </c:pt>
                <c:pt idx="6303">
                  <c:v>2019.9303652968038</c:v>
                </c:pt>
                <c:pt idx="6304">
                  <c:v>2019.9331050228311</c:v>
                </c:pt>
                <c:pt idx="6305">
                  <c:v>2019.9358447488585</c:v>
                </c:pt>
                <c:pt idx="6306">
                  <c:v>2019.9385844748858</c:v>
                </c:pt>
                <c:pt idx="6307">
                  <c:v>2019.9413242009134</c:v>
                </c:pt>
                <c:pt idx="6308">
                  <c:v>2019.9440639269408</c:v>
                </c:pt>
                <c:pt idx="6309">
                  <c:v>2019.9468036529681</c:v>
                </c:pt>
                <c:pt idx="6310">
                  <c:v>2019.9495433789955</c:v>
                </c:pt>
                <c:pt idx="6311">
                  <c:v>2019.9522831050228</c:v>
                </c:pt>
                <c:pt idx="6312">
                  <c:v>2019.9550228310502</c:v>
                </c:pt>
                <c:pt idx="6313">
                  <c:v>2019.9577625570778</c:v>
                </c:pt>
                <c:pt idx="6314">
                  <c:v>2019.9605022831051</c:v>
                </c:pt>
                <c:pt idx="6315">
                  <c:v>2019.9632420091325</c:v>
                </c:pt>
                <c:pt idx="6316">
                  <c:v>2019.9659817351599</c:v>
                </c:pt>
                <c:pt idx="6317">
                  <c:v>2019.9687214611872</c:v>
                </c:pt>
                <c:pt idx="6318">
                  <c:v>2019.9714611872148</c:v>
                </c:pt>
                <c:pt idx="6319">
                  <c:v>2019.9742009132422</c:v>
                </c:pt>
                <c:pt idx="6320">
                  <c:v>2019.9769406392695</c:v>
                </c:pt>
                <c:pt idx="6321">
                  <c:v>2019.9796803652969</c:v>
                </c:pt>
                <c:pt idx="6322">
                  <c:v>2019.9824200913242</c:v>
                </c:pt>
                <c:pt idx="6323">
                  <c:v>2019.9851598173516</c:v>
                </c:pt>
                <c:pt idx="6324">
                  <c:v>2019.9878995433792</c:v>
                </c:pt>
                <c:pt idx="6325">
                  <c:v>2019.9906392694065</c:v>
                </c:pt>
                <c:pt idx="6326">
                  <c:v>2019.9933789954339</c:v>
                </c:pt>
                <c:pt idx="6327">
                  <c:v>2019.9961187214612</c:v>
                </c:pt>
                <c:pt idx="6328">
                  <c:v>2019.9988584474886</c:v>
                </c:pt>
                <c:pt idx="6329">
                  <c:v>2020.0027397260274</c:v>
                </c:pt>
                <c:pt idx="6330">
                  <c:v>2020.0054794520547</c:v>
                </c:pt>
                <c:pt idx="6331">
                  <c:v>2020.0082191780823</c:v>
                </c:pt>
                <c:pt idx="6332">
                  <c:v>2020.0109589041097</c:v>
                </c:pt>
                <c:pt idx="6333">
                  <c:v>2020.013698630137</c:v>
                </c:pt>
                <c:pt idx="6334">
                  <c:v>2020.0164383561644</c:v>
                </c:pt>
                <c:pt idx="6335">
                  <c:v>2020.0191780821917</c:v>
                </c:pt>
                <c:pt idx="6336">
                  <c:v>2020.0219178082191</c:v>
                </c:pt>
                <c:pt idx="6337">
                  <c:v>2020.0246575342467</c:v>
                </c:pt>
                <c:pt idx="6338">
                  <c:v>2020.027397260274</c:v>
                </c:pt>
                <c:pt idx="6339">
                  <c:v>2020.0301369863014</c:v>
                </c:pt>
                <c:pt idx="6340">
                  <c:v>2020.0328767123287</c:v>
                </c:pt>
                <c:pt idx="6341">
                  <c:v>2020.0356164383561</c:v>
                </c:pt>
                <c:pt idx="6342">
                  <c:v>2020.0383561643835</c:v>
                </c:pt>
                <c:pt idx="6343">
                  <c:v>2020.041095890411</c:v>
                </c:pt>
                <c:pt idx="6344">
                  <c:v>2020.0438356164384</c:v>
                </c:pt>
                <c:pt idx="6345">
                  <c:v>2020.0465753424658</c:v>
                </c:pt>
                <c:pt idx="6346">
                  <c:v>2020.0493150684931</c:v>
                </c:pt>
                <c:pt idx="6347">
                  <c:v>2020.0520547945205</c:v>
                </c:pt>
                <c:pt idx="6348">
                  <c:v>2020.0547945205481</c:v>
                </c:pt>
                <c:pt idx="6349">
                  <c:v>2020.0575342465754</c:v>
                </c:pt>
                <c:pt idx="6350">
                  <c:v>2020.0602739726028</c:v>
                </c:pt>
                <c:pt idx="6351">
                  <c:v>2020.0630136986301</c:v>
                </c:pt>
                <c:pt idx="6352">
                  <c:v>2020.0657534246575</c:v>
                </c:pt>
                <c:pt idx="6353">
                  <c:v>2020.0684931506848</c:v>
                </c:pt>
                <c:pt idx="6354">
                  <c:v>2020.0712328767124</c:v>
                </c:pt>
                <c:pt idx="6355">
                  <c:v>2020.0739726027398</c:v>
                </c:pt>
                <c:pt idx="6356">
                  <c:v>2020.0767123287671</c:v>
                </c:pt>
                <c:pt idx="6357">
                  <c:v>2020.0794520547945</c:v>
                </c:pt>
                <c:pt idx="6358">
                  <c:v>2020.0821917808219</c:v>
                </c:pt>
                <c:pt idx="6359">
                  <c:v>2020.0849315068492</c:v>
                </c:pt>
                <c:pt idx="6360">
                  <c:v>2020.0860730593606</c:v>
                </c:pt>
                <c:pt idx="6361">
                  <c:v>2020.088812785388</c:v>
                </c:pt>
                <c:pt idx="6362">
                  <c:v>2020.0915525114156</c:v>
                </c:pt>
                <c:pt idx="6363">
                  <c:v>2020.0942922374429</c:v>
                </c:pt>
                <c:pt idx="6364">
                  <c:v>2020.0970319634703</c:v>
                </c:pt>
                <c:pt idx="6365">
                  <c:v>2020.0997716894976</c:v>
                </c:pt>
                <c:pt idx="6366">
                  <c:v>2020.102511415525</c:v>
                </c:pt>
                <c:pt idx="6367">
                  <c:v>2020.1052511415523</c:v>
                </c:pt>
                <c:pt idx="6368">
                  <c:v>2020.1079908675799</c:v>
                </c:pt>
                <c:pt idx="6369">
                  <c:v>2020.1107305936073</c:v>
                </c:pt>
                <c:pt idx="6370">
                  <c:v>2020.1134703196346</c:v>
                </c:pt>
                <c:pt idx="6371">
                  <c:v>2020.116210045662</c:v>
                </c:pt>
                <c:pt idx="6372">
                  <c:v>2020.1189497716894</c:v>
                </c:pt>
                <c:pt idx="6373">
                  <c:v>2020.1216894977167</c:v>
                </c:pt>
                <c:pt idx="6374">
                  <c:v>2020.1244292237443</c:v>
                </c:pt>
                <c:pt idx="6375">
                  <c:v>2020.1271689497717</c:v>
                </c:pt>
                <c:pt idx="6376">
                  <c:v>2020.129908675799</c:v>
                </c:pt>
                <c:pt idx="6377">
                  <c:v>2020.1326484018264</c:v>
                </c:pt>
                <c:pt idx="6378">
                  <c:v>2020.1353881278537</c:v>
                </c:pt>
                <c:pt idx="6379">
                  <c:v>2020.1381278538813</c:v>
                </c:pt>
                <c:pt idx="6380">
                  <c:v>2020.1408675799087</c:v>
                </c:pt>
                <c:pt idx="6381">
                  <c:v>2020.143607305936</c:v>
                </c:pt>
                <c:pt idx="6382">
                  <c:v>2020.1463470319634</c:v>
                </c:pt>
                <c:pt idx="6383">
                  <c:v>2020.1490867579907</c:v>
                </c:pt>
                <c:pt idx="6384">
                  <c:v>2020.1518264840181</c:v>
                </c:pt>
                <c:pt idx="6385">
                  <c:v>2020.1545662100457</c:v>
                </c:pt>
                <c:pt idx="6386">
                  <c:v>2020.157305936073</c:v>
                </c:pt>
                <c:pt idx="6387">
                  <c:v>2020.1600456621004</c:v>
                </c:pt>
                <c:pt idx="6388">
                  <c:v>2020.1627853881278</c:v>
                </c:pt>
                <c:pt idx="6389">
                  <c:v>2020.1655251141551</c:v>
                </c:pt>
                <c:pt idx="6390">
                  <c:v>2020.1682648401825</c:v>
                </c:pt>
                <c:pt idx="6391">
                  <c:v>2020.1694063926941</c:v>
                </c:pt>
                <c:pt idx="6392">
                  <c:v>2020.1721461187215</c:v>
                </c:pt>
                <c:pt idx="6393">
                  <c:v>2020.174885844749</c:v>
                </c:pt>
                <c:pt idx="6394">
                  <c:v>2020.1776255707764</c:v>
                </c:pt>
                <c:pt idx="6395">
                  <c:v>2020.1803652968038</c:v>
                </c:pt>
                <c:pt idx="6396">
                  <c:v>2020.1831050228311</c:v>
                </c:pt>
                <c:pt idx="6397">
                  <c:v>2020.1858447488585</c:v>
                </c:pt>
                <c:pt idx="6398">
                  <c:v>2020.1885844748858</c:v>
                </c:pt>
                <c:pt idx="6399">
                  <c:v>2020.1913242009134</c:v>
                </c:pt>
                <c:pt idx="6400">
                  <c:v>2020.1940639269408</c:v>
                </c:pt>
                <c:pt idx="6401">
                  <c:v>2020.1968036529681</c:v>
                </c:pt>
                <c:pt idx="6402">
                  <c:v>2020.1995433789955</c:v>
                </c:pt>
                <c:pt idx="6403">
                  <c:v>2020.2022831050228</c:v>
                </c:pt>
                <c:pt idx="6404">
                  <c:v>2020.2050228310502</c:v>
                </c:pt>
                <c:pt idx="6405">
                  <c:v>2020.2077625570778</c:v>
                </c:pt>
                <c:pt idx="6406">
                  <c:v>2020.2105022831051</c:v>
                </c:pt>
                <c:pt idx="6407">
                  <c:v>2020.2132420091325</c:v>
                </c:pt>
                <c:pt idx="6408">
                  <c:v>2020.2159817351599</c:v>
                </c:pt>
                <c:pt idx="6409">
                  <c:v>2020.2187214611872</c:v>
                </c:pt>
                <c:pt idx="6410">
                  <c:v>2020.2214611872148</c:v>
                </c:pt>
                <c:pt idx="6411">
                  <c:v>2020.2242009132422</c:v>
                </c:pt>
                <c:pt idx="6412">
                  <c:v>2020.2269406392695</c:v>
                </c:pt>
                <c:pt idx="6413">
                  <c:v>2020.2296803652969</c:v>
                </c:pt>
                <c:pt idx="6414">
                  <c:v>2020.2324200913242</c:v>
                </c:pt>
                <c:pt idx="6415">
                  <c:v>2020.2351598173516</c:v>
                </c:pt>
                <c:pt idx="6416">
                  <c:v>2020.2378995433792</c:v>
                </c:pt>
                <c:pt idx="6417">
                  <c:v>2020.2406392694065</c:v>
                </c:pt>
                <c:pt idx="6418">
                  <c:v>2020.2433789954339</c:v>
                </c:pt>
                <c:pt idx="6419">
                  <c:v>2020.2461187214612</c:v>
                </c:pt>
                <c:pt idx="6420">
                  <c:v>2020.2527397260274</c:v>
                </c:pt>
                <c:pt idx="6421">
                  <c:v>2020.2554794520547</c:v>
                </c:pt>
                <c:pt idx="6422">
                  <c:v>2020.2582191780823</c:v>
                </c:pt>
                <c:pt idx="6423">
                  <c:v>2020.2609589041097</c:v>
                </c:pt>
                <c:pt idx="6424">
                  <c:v>2020.263698630137</c:v>
                </c:pt>
                <c:pt idx="6425">
                  <c:v>2020.2664383561644</c:v>
                </c:pt>
                <c:pt idx="6426">
                  <c:v>2020.2691780821917</c:v>
                </c:pt>
                <c:pt idx="6427">
                  <c:v>2020.2719178082191</c:v>
                </c:pt>
                <c:pt idx="6428">
                  <c:v>2020.2746575342467</c:v>
                </c:pt>
                <c:pt idx="6429">
                  <c:v>2020.277397260274</c:v>
                </c:pt>
                <c:pt idx="6430">
                  <c:v>2020.2801369863014</c:v>
                </c:pt>
                <c:pt idx="6431">
                  <c:v>2020.2828767123287</c:v>
                </c:pt>
                <c:pt idx="6432">
                  <c:v>2020.2856164383561</c:v>
                </c:pt>
                <c:pt idx="6433">
                  <c:v>2020.2883561643835</c:v>
                </c:pt>
                <c:pt idx="6434">
                  <c:v>2020.291095890411</c:v>
                </c:pt>
                <c:pt idx="6435">
                  <c:v>2020.2938356164384</c:v>
                </c:pt>
                <c:pt idx="6436">
                  <c:v>2020.2965753424658</c:v>
                </c:pt>
                <c:pt idx="6437">
                  <c:v>2020.2993150684931</c:v>
                </c:pt>
                <c:pt idx="6438">
                  <c:v>2020.3020547945205</c:v>
                </c:pt>
                <c:pt idx="6439">
                  <c:v>2020.3047945205481</c:v>
                </c:pt>
                <c:pt idx="6440">
                  <c:v>2020.3075342465754</c:v>
                </c:pt>
                <c:pt idx="6441">
                  <c:v>2020.3102739726028</c:v>
                </c:pt>
                <c:pt idx="6442">
                  <c:v>2020.3130136986301</c:v>
                </c:pt>
                <c:pt idx="6443">
                  <c:v>2020.3157534246575</c:v>
                </c:pt>
                <c:pt idx="6444">
                  <c:v>2020.3184931506848</c:v>
                </c:pt>
                <c:pt idx="6445">
                  <c:v>2020.3212328767124</c:v>
                </c:pt>
                <c:pt idx="6446">
                  <c:v>2020.3239726027398</c:v>
                </c:pt>
                <c:pt idx="6447">
                  <c:v>2020.3267123287671</c:v>
                </c:pt>
                <c:pt idx="6448">
                  <c:v>2020.3294520547945</c:v>
                </c:pt>
                <c:pt idx="6449">
                  <c:v>2020.3321917808219</c:v>
                </c:pt>
                <c:pt idx="6450">
                  <c:v>2020.3349315068492</c:v>
                </c:pt>
                <c:pt idx="6451">
                  <c:v>2020.3360730593606</c:v>
                </c:pt>
                <c:pt idx="6452">
                  <c:v>2020.338812785388</c:v>
                </c:pt>
                <c:pt idx="6453">
                  <c:v>2020.3415525114156</c:v>
                </c:pt>
                <c:pt idx="6454">
                  <c:v>2020.3442922374429</c:v>
                </c:pt>
                <c:pt idx="6455">
                  <c:v>2020.3470319634703</c:v>
                </c:pt>
                <c:pt idx="6456">
                  <c:v>2020.3497716894976</c:v>
                </c:pt>
                <c:pt idx="6457">
                  <c:v>2020.352511415525</c:v>
                </c:pt>
                <c:pt idx="6458">
                  <c:v>2020.3552511415523</c:v>
                </c:pt>
                <c:pt idx="6459">
                  <c:v>2020.3579908675799</c:v>
                </c:pt>
                <c:pt idx="6460">
                  <c:v>2020.3607305936073</c:v>
                </c:pt>
                <c:pt idx="6461">
                  <c:v>2020.3634703196346</c:v>
                </c:pt>
                <c:pt idx="6462">
                  <c:v>2020.366210045662</c:v>
                </c:pt>
                <c:pt idx="6463">
                  <c:v>2020.3689497716894</c:v>
                </c:pt>
                <c:pt idx="6464">
                  <c:v>2020.3716894977167</c:v>
                </c:pt>
                <c:pt idx="6465">
                  <c:v>2020.3744292237443</c:v>
                </c:pt>
                <c:pt idx="6466">
                  <c:v>2020.3771689497717</c:v>
                </c:pt>
                <c:pt idx="6467">
                  <c:v>2020.379908675799</c:v>
                </c:pt>
                <c:pt idx="6468">
                  <c:v>2020.3826484018264</c:v>
                </c:pt>
                <c:pt idx="6469">
                  <c:v>2020.3853881278537</c:v>
                </c:pt>
                <c:pt idx="6470">
                  <c:v>2020.3881278538813</c:v>
                </c:pt>
                <c:pt idx="6471">
                  <c:v>2020.3908675799087</c:v>
                </c:pt>
                <c:pt idx="6472">
                  <c:v>2020.393607305936</c:v>
                </c:pt>
                <c:pt idx="6473">
                  <c:v>2020.3963470319634</c:v>
                </c:pt>
                <c:pt idx="6474">
                  <c:v>2020.3990867579907</c:v>
                </c:pt>
                <c:pt idx="6475">
                  <c:v>2020.4018264840181</c:v>
                </c:pt>
                <c:pt idx="6476">
                  <c:v>2020.4045662100457</c:v>
                </c:pt>
                <c:pt idx="6477">
                  <c:v>2020.407305936073</c:v>
                </c:pt>
                <c:pt idx="6478">
                  <c:v>2020.4100456621004</c:v>
                </c:pt>
                <c:pt idx="6479">
                  <c:v>2020.4127853881278</c:v>
                </c:pt>
                <c:pt idx="6480">
                  <c:v>2020.4155251141551</c:v>
                </c:pt>
                <c:pt idx="6481">
                  <c:v>2020.4194063926941</c:v>
                </c:pt>
                <c:pt idx="6482">
                  <c:v>2020.4221461187215</c:v>
                </c:pt>
                <c:pt idx="6483">
                  <c:v>2020.424885844749</c:v>
                </c:pt>
                <c:pt idx="6484">
                  <c:v>2020.4276255707764</c:v>
                </c:pt>
                <c:pt idx="6485">
                  <c:v>2020.4303652968038</c:v>
                </c:pt>
                <c:pt idx="6486">
                  <c:v>2020.4331050228311</c:v>
                </c:pt>
                <c:pt idx="6487">
                  <c:v>2020.4358447488585</c:v>
                </c:pt>
                <c:pt idx="6488">
                  <c:v>2020.4385844748858</c:v>
                </c:pt>
                <c:pt idx="6489">
                  <c:v>2020.4413242009134</c:v>
                </c:pt>
                <c:pt idx="6490">
                  <c:v>2020.4440639269408</c:v>
                </c:pt>
                <c:pt idx="6491">
                  <c:v>2020.4468036529681</c:v>
                </c:pt>
                <c:pt idx="6492">
                  <c:v>2020.4495433789955</c:v>
                </c:pt>
                <c:pt idx="6493">
                  <c:v>2020.4522831050228</c:v>
                </c:pt>
                <c:pt idx="6494">
                  <c:v>2020.4550228310502</c:v>
                </c:pt>
                <c:pt idx="6495">
                  <c:v>2020.4577625570778</c:v>
                </c:pt>
                <c:pt idx="6496">
                  <c:v>2020.4605022831051</c:v>
                </c:pt>
                <c:pt idx="6497">
                  <c:v>2020.4632420091325</c:v>
                </c:pt>
                <c:pt idx="6498">
                  <c:v>2020.4659817351599</c:v>
                </c:pt>
                <c:pt idx="6499">
                  <c:v>2020.4687214611872</c:v>
                </c:pt>
                <c:pt idx="6500">
                  <c:v>2020.4714611872148</c:v>
                </c:pt>
                <c:pt idx="6501">
                  <c:v>2020.4742009132422</c:v>
                </c:pt>
                <c:pt idx="6502">
                  <c:v>2020.4769406392695</c:v>
                </c:pt>
                <c:pt idx="6503">
                  <c:v>2020.4796803652969</c:v>
                </c:pt>
                <c:pt idx="6504">
                  <c:v>2020.4824200913242</c:v>
                </c:pt>
                <c:pt idx="6505">
                  <c:v>2020.4851598173516</c:v>
                </c:pt>
                <c:pt idx="6506">
                  <c:v>2020.4878995433792</c:v>
                </c:pt>
                <c:pt idx="6507">
                  <c:v>2020.4906392694065</c:v>
                </c:pt>
                <c:pt idx="6508">
                  <c:v>2020.4933789954339</c:v>
                </c:pt>
                <c:pt idx="6509">
                  <c:v>2020.4961187214612</c:v>
                </c:pt>
                <c:pt idx="6510">
                  <c:v>2020.4988584474886</c:v>
                </c:pt>
                <c:pt idx="6511">
                  <c:v>2020.501598173516</c:v>
                </c:pt>
                <c:pt idx="6512">
                  <c:v>2020.5027397260274</c:v>
                </c:pt>
                <c:pt idx="6513">
                  <c:v>2020.5054794520547</c:v>
                </c:pt>
                <c:pt idx="6514">
                  <c:v>2020.5082191780823</c:v>
                </c:pt>
                <c:pt idx="6515">
                  <c:v>2020.5109589041097</c:v>
                </c:pt>
                <c:pt idx="6516">
                  <c:v>2020.513698630137</c:v>
                </c:pt>
                <c:pt idx="6517">
                  <c:v>2020.5164383561644</c:v>
                </c:pt>
                <c:pt idx="6518">
                  <c:v>2020.5191780821917</c:v>
                </c:pt>
                <c:pt idx="6519">
                  <c:v>2020.5219178082191</c:v>
                </c:pt>
                <c:pt idx="6520">
                  <c:v>2020.5246575342467</c:v>
                </c:pt>
                <c:pt idx="6521">
                  <c:v>2020.527397260274</c:v>
                </c:pt>
                <c:pt idx="6522">
                  <c:v>2020.5301369863014</c:v>
                </c:pt>
                <c:pt idx="6523">
                  <c:v>2020.5328767123287</c:v>
                </c:pt>
                <c:pt idx="6524">
                  <c:v>2020.5356164383561</c:v>
                </c:pt>
                <c:pt idx="6525">
                  <c:v>2020.5383561643835</c:v>
                </c:pt>
                <c:pt idx="6526">
                  <c:v>2020.541095890411</c:v>
                </c:pt>
                <c:pt idx="6527">
                  <c:v>2020.5438356164384</c:v>
                </c:pt>
                <c:pt idx="6528">
                  <c:v>2020.5465753424658</c:v>
                </c:pt>
                <c:pt idx="6529">
                  <c:v>2020.5493150684931</c:v>
                </c:pt>
                <c:pt idx="6530">
                  <c:v>2020.5520547945205</c:v>
                </c:pt>
                <c:pt idx="6531">
                  <c:v>2020.5547945205481</c:v>
                </c:pt>
                <c:pt idx="6532">
                  <c:v>2020.5575342465754</c:v>
                </c:pt>
                <c:pt idx="6533">
                  <c:v>2020.5602739726028</c:v>
                </c:pt>
                <c:pt idx="6534">
                  <c:v>2020.5630136986301</c:v>
                </c:pt>
                <c:pt idx="6535">
                  <c:v>2020.5657534246575</c:v>
                </c:pt>
                <c:pt idx="6536">
                  <c:v>2020.5684931506848</c:v>
                </c:pt>
                <c:pt idx="6537">
                  <c:v>2020.5712328767124</c:v>
                </c:pt>
                <c:pt idx="6538">
                  <c:v>2020.5739726027398</c:v>
                </c:pt>
                <c:pt idx="6539">
                  <c:v>2020.5767123287671</c:v>
                </c:pt>
                <c:pt idx="6540">
                  <c:v>2020.5794520547945</c:v>
                </c:pt>
                <c:pt idx="6541">
                  <c:v>2020.5821917808219</c:v>
                </c:pt>
                <c:pt idx="6542">
                  <c:v>2020.5860730593606</c:v>
                </c:pt>
                <c:pt idx="6543">
                  <c:v>2020.588812785388</c:v>
                </c:pt>
                <c:pt idx="6544">
                  <c:v>2020.5915525114156</c:v>
                </c:pt>
                <c:pt idx="6545">
                  <c:v>2020.5942922374429</c:v>
                </c:pt>
                <c:pt idx="6546">
                  <c:v>2020.5970319634703</c:v>
                </c:pt>
                <c:pt idx="6547">
                  <c:v>2020.5997716894976</c:v>
                </c:pt>
                <c:pt idx="6548">
                  <c:v>2020.602511415525</c:v>
                </c:pt>
                <c:pt idx="6549">
                  <c:v>2020.6052511415523</c:v>
                </c:pt>
                <c:pt idx="6550">
                  <c:v>2020.6079908675799</c:v>
                </c:pt>
                <c:pt idx="6551">
                  <c:v>2020.6107305936073</c:v>
                </c:pt>
                <c:pt idx="6552">
                  <c:v>2020.6134703196346</c:v>
                </c:pt>
                <c:pt idx="6553">
                  <c:v>2020.616210045662</c:v>
                </c:pt>
                <c:pt idx="6554">
                  <c:v>2020.6189497716894</c:v>
                </c:pt>
                <c:pt idx="6555">
                  <c:v>2020.6216894977167</c:v>
                </c:pt>
                <c:pt idx="6556">
                  <c:v>2020.6244292237443</c:v>
                </c:pt>
                <c:pt idx="6557">
                  <c:v>2020.6271689497717</c:v>
                </c:pt>
                <c:pt idx="6558">
                  <c:v>2020.629908675799</c:v>
                </c:pt>
                <c:pt idx="6559">
                  <c:v>2020.6326484018264</c:v>
                </c:pt>
                <c:pt idx="6560">
                  <c:v>2020.6353881278537</c:v>
                </c:pt>
                <c:pt idx="6561">
                  <c:v>2020.6381278538813</c:v>
                </c:pt>
                <c:pt idx="6562">
                  <c:v>2020.6408675799087</c:v>
                </c:pt>
                <c:pt idx="6563">
                  <c:v>2020.643607305936</c:v>
                </c:pt>
                <c:pt idx="6564">
                  <c:v>2020.6463470319634</c:v>
                </c:pt>
                <c:pt idx="6565">
                  <c:v>2020.6490867579907</c:v>
                </c:pt>
                <c:pt idx="6566">
                  <c:v>2020.6518264840181</c:v>
                </c:pt>
                <c:pt idx="6567">
                  <c:v>2020.6545662100457</c:v>
                </c:pt>
                <c:pt idx="6568">
                  <c:v>2020.657305936073</c:v>
                </c:pt>
                <c:pt idx="6569">
                  <c:v>2020.6600456621004</c:v>
                </c:pt>
                <c:pt idx="6570">
                  <c:v>2020.6627853881278</c:v>
                </c:pt>
                <c:pt idx="6571">
                  <c:v>2020.6655251141551</c:v>
                </c:pt>
                <c:pt idx="6572">
                  <c:v>2020.6682648401825</c:v>
                </c:pt>
                <c:pt idx="6573">
                  <c:v>2020.6694063926941</c:v>
                </c:pt>
                <c:pt idx="6574">
                  <c:v>2020.6721461187215</c:v>
                </c:pt>
                <c:pt idx="6575">
                  <c:v>2020.674885844749</c:v>
                </c:pt>
                <c:pt idx="6576">
                  <c:v>2020.6776255707764</c:v>
                </c:pt>
                <c:pt idx="6577">
                  <c:v>2020.6803652968038</c:v>
                </c:pt>
                <c:pt idx="6578">
                  <c:v>2020.6831050228311</c:v>
                </c:pt>
                <c:pt idx="6579">
                  <c:v>2020.6858447488585</c:v>
                </c:pt>
                <c:pt idx="6580">
                  <c:v>2020.6885844748858</c:v>
                </c:pt>
                <c:pt idx="6581">
                  <c:v>2020.6913242009134</c:v>
                </c:pt>
                <c:pt idx="6582">
                  <c:v>2020.6940639269408</c:v>
                </c:pt>
                <c:pt idx="6583">
                  <c:v>2020.6968036529681</c:v>
                </c:pt>
                <c:pt idx="6584">
                  <c:v>2020.6995433789955</c:v>
                </c:pt>
                <c:pt idx="6585">
                  <c:v>2020.7022831050228</c:v>
                </c:pt>
                <c:pt idx="6586">
                  <c:v>2020.7050228310502</c:v>
                </c:pt>
                <c:pt idx="6587">
                  <c:v>2020.7077625570778</c:v>
                </c:pt>
                <c:pt idx="6588">
                  <c:v>2020.7105022831051</c:v>
                </c:pt>
                <c:pt idx="6589">
                  <c:v>2020.7132420091325</c:v>
                </c:pt>
                <c:pt idx="6590">
                  <c:v>2020.7159817351599</c:v>
                </c:pt>
                <c:pt idx="6591">
                  <c:v>2020.7187214611872</c:v>
                </c:pt>
                <c:pt idx="6592">
                  <c:v>2020.7214611872148</c:v>
                </c:pt>
                <c:pt idx="6593">
                  <c:v>2020.7242009132422</c:v>
                </c:pt>
                <c:pt idx="6594">
                  <c:v>2020.7269406392695</c:v>
                </c:pt>
                <c:pt idx="6595">
                  <c:v>2020.7296803652969</c:v>
                </c:pt>
                <c:pt idx="6596">
                  <c:v>2020.7324200913242</c:v>
                </c:pt>
                <c:pt idx="6597">
                  <c:v>2020.7351598173516</c:v>
                </c:pt>
                <c:pt idx="6598">
                  <c:v>2020.7378995433792</c:v>
                </c:pt>
                <c:pt idx="6599">
                  <c:v>2020.7406392694065</c:v>
                </c:pt>
                <c:pt idx="6600">
                  <c:v>2020.7433789954339</c:v>
                </c:pt>
                <c:pt idx="6601">
                  <c:v>2020.7461187214612</c:v>
                </c:pt>
                <c:pt idx="6602">
                  <c:v>2020.7488584474886</c:v>
                </c:pt>
                <c:pt idx="6603">
                  <c:v>2020.751598173516</c:v>
                </c:pt>
                <c:pt idx="6604">
                  <c:v>2020.7527397260274</c:v>
                </c:pt>
                <c:pt idx="6605">
                  <c:v>2020.7554794520547</c:v>
                </c:pt>
                <c:pt idx="6606">
                  <c:v>2020.7582191780823</c:v>
                </c:pt>
                <c:pt idx="6607">
                  <c:v>2020.7609589041097</c:v>
                </c:pt>
                <c:pt idx="6608">
                  <c:v>2020.763698630137</c:v>
                </c:pt>
                <c:pt idx="6609">
                  <c:v>2020.7664383561644</c:v>
                </c:pt>
                <c:pt idx="6610">
                  <c:v>2020.7691780821917</c:v>
                </c:pt>
                <c:pt idx="6611">
                  <c:v>2020.7719178082191</c:v>
                </c:pt>
                <c:pt idx="6612">
                  <c:v>2020.7746575342467</c:v>
                </c:pt>
                <c:pt idx="6613">
                  <c:v>2020.777397260274</c:v>
                </c:pt>
                <c:pt idx="6614">
                  <c:v>2020.7801369863014</c:v>
                </c:pt>
                <c:pt idx="6615">
                  <c:v>2020.7828767123287</c:v>
                </c:pt>
                <c:pt idx="6616">
                  <c:v>2020.7856164383561</c:v>
                </c:pt>
                <c:pt idx="6617">
                  <c:v>2020.7883561643835</c:v>
                </c:pt>
                <c:pt idx="6618">
                  <c:v>2020.791095890411</c:v>
                </c:pt>
                <c:pt idx="6619">
                  <c:v>2020.7938356164384</c:v>
                </c:pt>
                <c:pt idx="6620">
                  <c:v>2020.7965753424658</c:v>
                </c:pt>
                <c:pt idx="6621">
                  <c:v>2020.7993150684931</c:v>
                </c:pt>
                <c:pt idx="6622">
                  <c:v>2020.8020547945205</c:v>
                </c:pt>
                <c:pt idx="6623">
                  <c:v>2020.8047945205481</c:v>
                </c:pt>
                <c:pt idx="6624">
                  <c:v>2020.8075342465754</c:v>
                </c:pt>
                <c:pt idx="6625">
                  <c:v>2020.8102739726028</c:v>
                </c:pt>
                <c:pt idx="6626">
                  <c:v>2020.8130136986301</c:v>
                </c:pt>
                <c:pt idx="6627">
                  <c:v>2020.8157534246575</c:v>
                </c:pt>
                <c:pt idx="6628">
                  <c:v>2020.8184931506848</c:v>
                </c:pt>
                <c:pt idx="6629">
                  <c:v>2020.8212328767124</c:v>
                </c:pt>
                <c:pt idx="6630">
                  <c:v>2020.8239726027398</c:v>
                </c:pt>
                <c:pt idx="6631">
                  <c:v>2020.8267123287671</c:v>
                </c:pt>
                <c:pt idx="6632">
                  <c:v>2020.8294520547945</c:v>
                </c:pt>
                <c:pt idx="6633">
                  <c:v>2020.8321917808219</c:v>
                </c:pt>
                <c:pt idx="6634">
                  <c:v>2020.8360730593606</c:v>
                </c:pt>
                <c:pt idx="6635">
                  <c:v>2020.838812785388</c:v>
                </c:pt>
                <c:pt idx="6636">
                  <c:v>2020.8415525114156</c:v>
                </c:pt>
                <c:pt idx="6637">
                  <c:v>2020.8442922374429</c:v>
                </c:pt>
                <c:pt idx="6638">
                  <c:v>2020.8470319634703</c:v>
                </c:pt>
                <c:pt idx="6639">
                  <c:v>2020.8497716894976</c:v>
                </c:pt>
                <c:pt idx="6640">
                  <c:v>2020.852511415525</c:v>
                </c:pt>
                <c:pt idx="6641">
                  <c:v>2020.8552511415523</c:v>
                </c:pt>
                <c:pt idx="6642">
                  <c:v>2020.8579908675799</c:v>
                </c:pt>
                <c:pt idx="6643">
                  <c:v>2020.8607305936073</c:v>
                </c:pt>
                <c:pt idx="6644">
                  <c:v>2020.8634703196346</c:v>
                </c:pt>
                <c:pt idx="6645">
                  <c:v>2020.866210045662</c:v>
                </c:pt>
                <c:pt idx="6646">
                  <c:v>2020.8689497716894</c:v>
                </c:pt>
                <c:pt idx="6647">
                  <c:v>2020.8716894977167</c:v>
                </c:pt>
                <c:pt idx="6648">
                  <c:v>2020.8744292237443</c:v>
                </c:pt>
                <c:pt idx="6649">
                  <c:v>2020.8771689497717</c:v>
                </c:pt>
                <c:pt idx="6650">
                  <c:v>2020.879908675799</c:v>
                </c:pt>
                <c:pt idx="6651">
                  <c:v>2020.8826484018264</c:v>
                </c:pt>
                <c:pt idx="6652">
                  <c:v>2020.8853881278537</c:v>
                </c:pt>
                <c:pt idx="6653">
                  <c:v>2020.8881278538813</c:v>
                </c:pt>
                <c:pt idx="6654">
                  <c:v>2020.8908675799087</c:v>
                </c:pt>
                <c:pt idx="6655">
                  <c:v>2020.893607305936</c:v>
                </c:pt>
                <c:pt idx="6656">
                  <c:v>2020.8963470319634</c:v>
                </c:pt>
                <c:pt idx="6657">
                  <c:v>2020.8990867579907</c:v>
                </c:pt>
                <c:pt idx="6658">
                  <c:v>2020.9018264840181</c:v>
                </c:pt>
                <c:pt idx="6659">
                  <c:v>2020.9045662100457</c:v>
                </c:pt>
                <c:pt idx="6660">
                  <c:v>2020.907305936073</c:v>
                </c:pt>
                <c:pt idx="6661">
                  <c:v>2020.9100456621004</c:v>
                </c:pt>
                <c:pt idx="6662">
                  <c:v>2020.9127853881278</c:v>
                </c:pt>
                <c:pt idx="6663">
                  <c:v>2020.9155251141551</c:v>
                </c:pt>
                <c:pt idx="6664">
                  <c:v>2020.9182648401825</c:v>
                </c:pt>
                <c:pt idx="6665">
                  <c:v>2020.9194063926941</c:v>
                </c:pt>
                <c:pt idx="6666">
                  <c:v>2020.9221461187215</c:v>
                </c:pt>
                <c:pt idx="6667">
                  <c:v>2020.924885844749</c:v>
                </c:pt>
                <c:pt idx="6668">
                  <c:v>2020.9276255707764</c:v>
                </c:pt>
                <c:pt idx="6669">
                  <c:v>2020.9303652968038</c:v>
                </c:pt>
                <c:pt idx="6670">
                  <c:v>2020.9331050228311</c:v>
                </c:pt>
                <c:pt idx="6671">
                  <c:v>2020.9358447488585</c:v>
                </c:pt>
                <c:pt idx="6672">
                  <c:v>2020.9385844748858</c:v>
                </c:pt>
                <c:pt idx="6673">
                  <c:v>2020.9413242009134</c:v>
                </c:pt>
                <c:pt idx="6674">
                  <c:v>2020.9440639269408</c:v>
                </c:pt>
                <c:pt idx="6675">
                  <c:v>2020.9468036529681</c:v>
                </c:pt>
                <c:pt idx="6676">
                  <c:v>2020.9495433789955</c:v>
                </c:pt>
                <c:pt idx="6677">
                  <c:v>2020.9522831050228</c:v>
                </c:pt>
                <c:pt idx="6678">
                  <c:v>2020.9550228310502</c:v>
                </c:pt>
                <c:pt idx="6679">
                  <c:v>2020.9577625570778</c:v>
                </c:pt>
                <c:pt idx="6680">
                  <c:v>2020.9605022831051</c:v>
                </c:pt>
                <c:pt idx="6681">
                  <c:v>2020.9632420091325</c:v>
                </c:pt>
                <c:pt idx="6682">
                  <c:v>2020.9659817351599</c:v>
                </c:pt>
                <c:pt idx="6683">
                  <c:v>2020.9687214611872</c:v>
                </c:pt>
                <c:pt idx="6684">
                  <c:v>2020.9714611872148</c:v>
                </c:pt>
                <c:pt idx="6685">
                  <c:v>2020.9742009132422</c:v>
                </c:pt>
                <c:pt idx="6686">
                  <c:v>2020.9769406392695</c:v>
                </c:pt>
                <c:pt idx="6687">
                  <c:v>2020.9796803652969</c:v>
                </c:pt>
                <c:pt idx="6688">
                  <c:v>2020.9824200913242</c:v>
                </c:pt>
                <c:pt idx="6689">
                  <c:v>2020.9851598173516</c:v>
                </c:pt>
                <c:pt idx="6690">
                  <c:v>2020.9878995433792</c:v>
                </c:pt>
                <c:pt idx="6691">
                  <c:v>2020.9906392694065</c:v>
                </c:pt>
                <c:pt idx="6692">
                  <c:v>2020.9933789954339</c:v>
                </c:pt>
                <c:pt idx="6693">
                  <c:v>2020.9961187214612</c:v>
                </c:pt>
                <c:pt idx="6694">
                  <c:v>2020.9988584474886</c:v>
                </c:pt>
                <c:pt idx="6695">
                  <c:v>2021.0027397260274</c:v>
                </c:pt>
                <c:pt idx="6696">
                  <c:v>2021.0054794520547</c:v>
                </c:pt>
                <c:pt idx="6697">
                  <c:v>2021.0082191780823</c:v>
                </c:pt>
                <c:pt idx="6698">
                  <c:v>2021.0109589041097</c:v>
                </c:pt>
                <c:pt idx="6699">
                  <c:v>2021.013698630137</c:v>
                </c:pt>
                <c:pt idx="6700">
                  <c:v>2021.0164383561644</c:v>
                </c:pt>
                <c:pt idx="6701">
                  <c:v>2021.0191780821917</c:v>
                </c:pt>
                <c:pt idx="6702">
                  <c:v>2021.0219178082191</c:v>
                </c:pt>
                <c:pt idx="6703">
                  <c:v>2021.0246575342467</c:v>
                </c:pt>
                <c:pt idx="6704">
                  <c:v>2021.027397260274</c:v>
                </c:pt>
                <c:pt idx="6705">
                  <c:v>2021.0301369863014</c:v>
                </c:pt>
                <c:pt idx="6706">
                  <c:v>2021.0328767123287</c:v>
                </c:pt>
                <c:pt idx="6707">
                  <c:v>2021.0356164383561</c:v>
                </c:pt>
                <c:pt idx="6708">
                  <c:v>2021.0383561643835</c:v>
                </c:pt>
                <c:pt idx="6709">
                  <c:v>2021.041095890411</c:v>
                </c:pt>
                <c:pt idx="6710">
                  <c:v>2021.0438356164384</c:v>
                </c:pt>
                <c:pt idx="6711">
                  <c:v>2021.0465753424658</c:v>
                </c:pt>
                <c:pt idx="6712">
                  <c:v>2021.0493150684931</c:v>
                </c:pt>
                <c:pt idx="6713">
                  <c:v>2021.0520547945205</c:v>
                </c:pt>
                <c:pt idx="6714">
                  <c:v>2021.0547945205481</c:v>
                </c:pt>
                <c:pt idx="6715">
                  <c:v>2021.0575342465754</c:v>
                </c:pt>
                <c:pt idx="6716">
                  <c:v>2021.0602739726028</c:v>
                </c:pt>
                <c:pt idx="6717">
                  <c:v>2021.0630136986301</c:v>
                </c:pt>
                <c:pt idx="6718">
                  <c:v>2021.0657534246575</c:v>
                </c:pt>
                <c:pt idx="6719">
                  <c:v>2021.0684931506848</c:v>
                </c:pt>
                <c:pt idx="6720">
                  <c:v>2021.0712328767124</c:v>
                </c:pt>
                <c:pt idx="6721">
                  <c:v>2021.0739726027398</c:v>
                </c:pt>
                <c:pt idx="6722">
                  <c:v>2021.0767123287671</c:v>
                </c:pt>
                <c:pt idx="6723">
                  <c:v>2021.0794520547945</c:v>
                </c:pt>
                <c:pt idx="6724">
                  <c:v>2021.0821917808219</c:v>
                </c:pt>
                <c:pt idx="6725">
                  <c:v>2021.0849315068492</c:v>
                </c:pt>
                <c:pt idx="6726">
                  <c:v>2021.0860730593606</c:v>
                </c:pt>
                <c:pt idx="6727">
                  <c:v>2021.088812785388</c:v>
                </c:pt>
                <c:pt idx="6728">
                  <c:v>2021.0915525114156</c:v>
                </c:pt>
                <c:pt idx="6729">
                  <c:v>2021.0942922374429</c:v>
                </c:pt>
                <c:pt idx="6730">
                  <c:v>2021.0970319634703</c:v>
                </c:pt>
                <c:pt idx="6731">
                  <c:v>2021.0997716894976</c:v>
                </c:pt>
                <c:pt idx="6732">
                  <c:v>2021.102511415525</c:v>
                </c:pt>
                <c:pt idx="6733">
                  <c:v>2021.1052511415523</c:v>
                </c:pt>
                <c:pt idx="6734">
                  <c:v>2021.1079908675799</c:v>
                </c:pt>
                <c:pt idx="6735">
                  <c:v>2021.1107305936073</c:v>
                </c:pt>
                <c:pt idx="6736">
                  <c:v>2021.1134703196346</c:v>
                </c:pt>
                <c:pt idx="6737">
                  <c:v>2021.116210045662</c:v>
                </c:pt>
                <c:pt idx="6738">
                  <c:v>2021.1189497716894</c:v>
                </c:pt>
                <c:pt idx="6739">
                  <c:v>2021.1216894977167</c:v>
                </c:pt>
                <c:pt idx="6740">
                  <c:v>2021.1244292237443</c:v>
                </c:pt>
                <c:pt idx="6741">
                  <c:v>2021.1271689497717</c:v>
                </c:pt>
                <c:pt idx="6742">
                  <c:v>2021.129908675799</c:v>
                </c:pt>
                <c:pt idx="6743">
                  <c:v>2021.1326484018264</c:v>
                </c:pt>
                <c:pt idx="6744">
                  <c:v>2021.1353881278537</c:v>
                </c:pt>
                <c:pt idx="6745">
                  <c:v>2021.1381278538813</c:v>
                </c:pt>
                <c:pt idx="6746">
                  <c:v>2021.1408675799087</c:v>
                </c:pt>
                <c:pt idx="6747">
                  <c:v>2021.143607305936</c:v>
                </c:pt>
                <c:pt idx="6748">
                  <c:v>2021.1463470319634</c:v>
                </c:pt>
                <c:pt idx="6749">
                  <c:v>2021.1490867579907</c:v>
                </c:pt>
                <c:pt idx="6750">
                  <c:v>2021.1518264840181</c:v>
                </c:pt>
                <c:pt idx="6751">
                  <c:v>2021.1545662100457</c:v>
                </c:pt>
                <c:pt idx="6752">
                  <c:v>2021.157305936073</c:v>
                </c:pt>
                <c:pt idx="6753">
                  <c:v>2021.1600456621004</c:v>
                </c:pt>
                <c:pt idx="6754">
                  <c:v>2021.1627853881278</c:v>
                </c:pt>
                <c:pt idx="6755">
                  <c:v>2021.1655251141551</c:v>
                </c:pt>
                <c:pt idx="6756">
                  <c:v>2021.1682648401825</c:v>
                </c:pt>
                <c:pt idx="6757">
                  <c:v>2021.1694063926941</c:v>
                </c:pt>
                <c:pt idx="6758">
                  <c:v>2021.1721461187215</c:v>
                </c:pt>
                <c:pt idx="6759">
                  <c:v>2021.174885844749</c:v>
                </c:pt>
                <c:pt idx="6760">
                  <c:v>2021.1776255707764</c:v>
                </c:pt>
                <c:pt idx="6761">
                  <c:v>2021.1803652968038</c:v>
                </c:pt>
                <c:pt idx="6762">
                  <c:v>2021.1831050228311</c:v>
                </c:pt>
                <c:pt idx="6763">
                  <c:v>2021.1858447488585</c:v>
                </c:pt>
                <c:pt idx="6764">
                  <c:v>2021.1885844748858</c:v>
                </c:pt>
                <c:pt idx="6765">
                  <c:v>2021.1913242009134</c:v>
                </c:pt>
                <c:pt idx="6766">
                  <c:v>2021.1940639269408</c:v>
                </c:pt>
                <c:pt idx="6767">
                  <c:v>2021.1968036529681</c:v>
                </c:pt>
                <c:pt idx="6768">
                  <c:v>2021.1995433789955</c:v>
                </c:pt>
                <c:pt idx="6769">
                  <c:v>2021.2022831050228</c:v>
                </c:pt>
                <c:pt idx="6770">
                  <c:v>2021.2050228310502</c:v>
                </c:pt>
                <c:pt idx="6771">
                  <c:v>2021.2077625570778</c:v>
                </c:pt>
                <c:pt idx="6772">
                  <c:v>2021.2105022831051</c:v>
                </c:pt>
                <c:pt idx="6773">
                  <c:v>2021.2132420091325</c:v>
                </c:pt>
                <c:pt idx="6774">
                  <c:v>2021.2159817351599</c:v>
                </c:pt>
                <c:pt idx="6775">
                  <c:v>2021.2187214611872</c:v>
                </c:pt>
                <c:pt idx="6776">
                  <c:v>2021.2214611872148</c:v>
                </c:pt>
                <c:pt idx="6777">
                  <c:v>2021.2242009132422</c:v>
                </c:pt>
                <c:pt idx="6778">
                  <c:v>2021.2269406392695</c:v>
                </c:pt>
                <c:pt idx="6779">
                  <c:v>2021.2296803652969</c:v>
                </c:pt>
                <c:pt idx="6780">
                  <c:v>2021.2324200913242</c:v>
                </c:pt>
                <c:pt idx="6781">
                  <c:v>2021.2351598173516</c:v>
                </c:pt>
                <c:pt idx="6782">
                  <c:v>2021.2378995433792</c:v>
                </c:pt>
                <c:pt idx="6783">
                  <c:v>2021.2406392694065</c:v>
                </c:pt>
                <c:pt idx="6784">
                  <c:v>2021.2433789954339</c:v>
                </c:pt>
                <c:pt idx="6785">
                  <c:v>2021.2527397260274</c:v>
                </c:pt>
                <c:pt idx="6786">
                  <c:v>2021.2554794520547</c:v>
                </c:pt>
                <c:pt idx="6787">
                  <c:v>2021.2582191780823</c:v>
                </c:pt>
                <c:pt idx="6788">
                  <c:v>2021.2609589041097</c:v>
                </c:pt>
                <c:pt idx="6789">
                  <c:v>2021.263698630137</c:v>
                </c:pt>
                <c:pt idx="6790">
                  <c:v>2021.2664383561644</c:v>
                </c:pt>
                <c:pt idx="6791">
                  <c:v>2021.2691780821917</c:v>
                </c:pt>
                <c:pt idx="6792">
                  <c:v>2021.2719178082191</c:v>
                </c:pt>
                <c:pt idx="6793">
                  <c:v>2021.2746575342467</c:v>
                </c:pt>
                <c:pt idx="6794">
                  <c:v>2021.277397260274</c:v>
                </c:pt>
                <c:pt idx="6795">
                  <c:v>2021.2801369863014</c:v>
                </c:pt>
                <c:pt idx="6796">
                  <c:v>2021.2828767123287</c:v>
                </c:pt>
                <c:pt idx="6797">
                  <c:v>2021.2856164383561</c:v>
                </c:pt>
                <c:pt idx="6798">
                  <c:v>2021.2883561643835</c:v>
                </c:pt>
                <c:pt idx="6799">
                  <c:v>2021.291095890411</c:v>
                </c:pt>
                <c:pt idx="6800">
                  <c:v>2021.2938356164384</c:v>
                </c:pt>
                <c:pt idx="6801">
                  <c:v>2021.2965753424658</c:v>
                </c:pt>
                <c:pt idx="6802">
                  <c:v>2021.2993150684931</c:v>
                </c:pt>
                <c:pt idx="6803">
                  <c:v>2021.3020547945205</c:v>
                </c:pt>
                <c:pt idx="6804">
                  <c:v>2021.3047945205481</c:v>
                </c:pt>
                <c:pt idx="6805">
                  <c:v>2021.3075342465754</c:v>
                </c:pt>
                <c:pt idx="6806">
                  <c:v>2021.3102739726028</c:v>
                </c:pt>
                <c:pt idx="6807">
                  <c:v>2021.3130136986301</c:v>
                </c:pt>
                <c:pt idx="6808">
                  <c:v>2021.3157534246575</c:v>
                </c:pt>
                <c:pt idx="6809">
                  <c:v>2021.3184931506848</c:v>
                </c:pt>
                <c:pt idx="6810">
                  <c:v>2021.3212328767124</c:v>
                </c:pt>
                <c:pt idx="6811">
                  <c:v>2021.3239726027398</c:v>
                </c:pt>
                <c:pt idx="6812">
                  <c:v>2021.3267123287671</c:v>
                </c:pt>
                <c:pt idx="6813">
                  <c:v>2021.3294520547945</c:v>
                </c:pt>
                <c:pt idx="6814">
                  <c:v>2021.3321917808219</c:v>
                </c:pt>
                <c:pt idx="6815">
                  <c:v>2021.3349315068492</c:v>
                </c:pt>
                <c:pt idx="6816">
                  <c:v>2021.3360730593606</c:v>
                </c:pt>
                <c:pt idx="6817">
                  <c:v>2021.338812785388</c:v>
                </c:pt>
                <c:pt idx="6818">
                  <c:v>2021.3415525114156</c:v>
                </c:pt>
                <c:pt idx="6819">
                  <c:v>2021.3442922374429</c:v>
                </c:pt>
                <c:pt idx="6820">
                  <c:v>2021.3470319634703</c:v>
                </c:pt>
                <c:pt idx="6821">
                  <c:v>2021.3497716894976</c:v>
                </c:pt>
                <c:pt idx="6822">
                  <c:v>2021.352511415525</c:v>
                </c:pt>
                <c:pt idx="6823">
                  <c:v>2021.3552511415523</c:v>
                </c:pt>
                <c:pt idx="6824">
                  <c:v>2021.3579908675799</c:v>
                </c:pt>
                <c:pt idx="6825">
                  <c:v>2021.3607305936073</c:v>
                </c:pt>
                <c:pt idx="6826">
                  <c:v>2021.3634703196346</c:v>
                </c:pt>
                <c:pt idx="6827">
                  <c:v>2021.366210045662</c:v>
                </c:pt>
                <c:pt idx="6828">
                  <c:v>2021.3689497716894</c:v>
                </c:pt>
                <c:pt idx="6829">
                  <c:v>2021.3716894977167</c:v>
                </c:pt>
                <c:pt idx="6830">
                  <c:v>2021.3744292237443</c:v>
                </c:pt>
                <c:pt idx="6831">
                  <c:v>2021.3771689497717</c:v>
                </c:pt>
                <c:pt idx="6832">
                  <c:v>2021.379908675799</c:v>
                </c:pt>
                <c:pt idx="6833">
                  <c:v>2021.3826484018264</c:v>
                </c:pt>
                <c:pt idx="6834">
                  <c:v>2021.3853881278537</c:v>
                </c:pt>
                <c:pt idx="6835">
                  <c:v>2021.3881278538813</c:v>
                </c:pt>
                <c:pt idx="6836">
                  <c:v>2021.3908675799087</c:v>
                </c:pt>
                <c:pt idx="6837">
                  <c:v>2021.393607305936</c:v>
                </c:pt>
                <c:pt idx="6838">
                  <c:v>2021.3963470319634</c:v>
                </c:pt>
                <c:pt idx="6839">
                  <c:v>2021.3990867579907</c:v>
                </c:pt>
                <c:pt idx="6840">
                  <c:v>2021.4018264840181</c:v>
                </c:pt>
                <c:pt idx="6841">
                  <c:v>2021.4045662100457</c:v>
                </c:pt>
                <c:pt idx="6842">
                  <c:v>2021.407305936073</c:v>
                </c:pt>
                <c:pt idx="6843">
                  <c:v>2021.4100456621004</c:v>
                </c:pt>
                <c:pt idx="6844">
                  <c:v>2021.4127853881278</c:v>
                </c:pt>
                <c:pt idx="6845">
                  <c:v>2021.4155251141551</c:v>
                </c:pt>
                <c:pt idx="6846">
                  <c:v>2021.4194063926941</c:v>
                </c:pt>
                <c:pt idx="6847">
                  <c:v>2021.4221461187215</c:v>
                </c:pt>
                <c:pt idx="6848">
                  <c:v>2021.424885844749</c:v>
                </c:pt>
                <c:pt idx="6849">
                  <c:v>2021.4276255707764</c:v>
                </c:pt>
                <c:pt idx="6850">
                  <c:v>2021.4303652968038</c:v>
                </c:pt>
                <c:pt idx="6851">
                  <c:v>2021.4331050228311</c:v>
                </c:pt>
                <c:pt idx="6852">
                  <c:v>2021.4358447488585</c:v>
                </c:pt>
                <c:pt idx="6853">
                  <c:v>2021.4385844748858</c:v>
                </c:pt>
                <c:pt idx="6854">
                  <c:v>2021.4413242009134</c:v>
                </c:pt>
                <c:pt idx="6855">
                  <c:v>2021.4440639269408</c:v>
                </c:pt>
                <c:pt idx="6856">
                  <c:v>2021.4468036529681</c:v>
                </c:pt>
                <c:pt idx="6857">
                  <c:v>2021.4495433789955</c:v>
                </c:pt>
                <c:pt idx="6858">
                  <c:v>2021.4522831050228</c:v>
                </c:pt>
                <c:pt idx="6859">
                  <c:v>2021.4550228310502</c:v>
                </c:pt>
                <c:pt idx="6860">
                  <c:v>2021.4577625570778</c:v>
                </c:pt>
                <c:pt idx="6861">
                  <c:v>2021.4605022831051</c:v>
                </c:pt>
                <c:pt idx="6862">
                  <c:v>2021.4632420091325</c:v>
                </c:pt>
                <c:pt idx="6863">
                  <c:v>2021.4659817351599</c:v>
                </c:pt>
                <c:pt idx="6864">
                  <c:v>2021.4687214611872</c:v>
                </c:pt>
                <c:pt idx="6865">
                  <c:v>2021.4714611872148</c:v>
                </c:pt>
                <c:pt idx="6866">
                  <c:v>2021.4742009132422</c:v>
                </c:pt>
                <c:pt idx="6867">
                  <c:v>2021.4769406392695</c:v>
                </c:pt>
                <c:pt idx="6868">
                  <c:v>2021.4796803652969</c:v>
                </c:pt>
                <c:pt idx="6869">
                  <c:v>2021.4824200913242</c:v>
                </c:pt>
                <c:pt idx="6870">
                  <c:v>2021.4851598173516</c:v>
                </c:pt>
                <c:pt idx="6871">
                  <c:v>2021.4878995433792</c:v>
                </c:pt>
                <c:pt idx="6872">
                  <c:v>2021.4906392694065</c:v>
                </c:pt>
                <c:pt idx="6873">
                  <c:v>2021.4933789954339</c:v>
                </c:pt>
                <c:pt idx="6874">
                  <c:v>2021.4961187214612</c:v>
                </c:pt>
                <c:pt idx="6875">
                  <c:v>2021.4988584474886</c:v>
                </c:pt>
                <c:pt idx="6876">
                  <c:v>2021.501598173516</c:v>
                </c:pt>
                <c:pt idx="6877">
                  <c:v>2021.5027397260274</c:v>
                </c:pt>
                <c:pt idx="6878">
                  <c:v>2021.5054794520547</c:v>
                </c:pt>
                <c:pt idx="6879">
                  <c:v>2021.5082191780823</c:v>
                </c:pt>
                <c:pt idx="6880">
                  <c:v>2021.5109589041097</c:v>
                </c:pt>
                <c:pt idx="6881">
                  <c:v>2021.513698630137</c:v>
                </c:pt>
                <c:pt idx="6882">
                  <c:v>2021.5164383561644</c:v>
                </c:pt>
                <c:pt idx="6883">
                  <c:v>2021.5191780821917</c:v>
                </c:pt>
                <c:pt idx="6884">
                  <c:v>2021.5219178082191</c:v>
                </c:pt>
                <c:pt idx="6885">
                  <c:v>2021.5246575342467</c:v>
                </c:pt>
                <c:pt idx="6886">
                  <c:v>2021.527397260274</c:v>
                </c:pt>
                <c:pt idx="6887">
                  <c:v>2021.5301369863014</c:v>
                </c:pt>
                <c:pt idx="6888">
                  <c:v>2021.5328767123287</c:v>
                </c:pt>
                <c:pt idx="6889">
                  <c:v>2021.5356164383561</c:v>
                </c:pt>
                <c:pt idx="6890">
                  <c:v>2021.5383561643835</c:v>
                </c:pt>
                <c:pt idx="6891">
                  <c:v>2021.541095890411</c:v>
                </c:pt>
                <c:pt idx="6892">
                  <c:v>2021.5438356164384</c:v>
                </c:pt>
                <c:pt idx="6893">
                  <c:v>2021.5465753424658</c:v>
                </c:pt>
                <c:pt idx="6894">
                  <c:v>2021.5493150684931</c:v>
                </c:pt>
                <c:pt idx="6895">
                  <c:v>2021.5520547945205</c:v>
                </c:pt>
                <c:pt idx="6896">
                  <c:v>2021.5547945205481</c:v>
                </c:pt>
                <c:pt idx="6897">
                  <c:v>2021.5575342465754</c:v>
                </c:pt>
                <c:pt idx="6898">
                  <c:v>2021.5602739726028</c:v>
                </c:pt>
                <c:pt idx="6899">
                  <c:v>2021.5630136986301</c:v>
                </c:pt>
                <c:pt idx="6900">
                  <c:v>2021.5657534246575</c:v>
                </c:pt>
                <c:pt idx="6901">
                  <c:v>2021.5684931506848</c:v>
                </c:pt>
                <c:pt idx="6902">
                  <c:v>2021.5712328767124</c:v>
                </c:pt>
                <c:pt idx="6903">
                  <c:v>2021.5739726027398</c:v>
                </c:pt>
                <c:pt idx="6904">
                  <c:v>2021.5767123287671</c:v>
                </c:pt>
                <c:pt idx="6905">
                  <c:v>2021.5794520547945</c:v>
                </c:pt>
                <c:pt idx="6906">
                  <c:v>2021.5821917808219</c:v>
                </c:pt>
                <c:pt idx="6907">
                  <c:v>2021.5860730593606</c:v>
                </c:pt>
                <c:pt idx="6908">
                  <c:v>2021.588812785388</c:v>
                </c:pt>
                <c:pt idx="6909">
                  <c:v>2021.5915525114156</c:v>
                </c:pt>
                <c:pt idx="6910">
                  <c:v>2021.5942922374429</c:v>
                </c:pt>
                <c:pt idx="6911">
                  <c:v>2021.5970319634703</c:v>
                </c:pt>
                <c:pt idx="6912">
                  <c:v>2021.5997716894976</c:v>
                </c:pt>
                <c:pt idx="6913">
                  <c:v>2021.602511415525</c:v>
                </c:pt>
                <c:pt idx="6914">
                  <c:v>2021.6052511415523</c:v>
                </c:pt>
                <c:pt idx="6915">
                  <c:v>2021.6079908675799</c:v>
                </c:pt>
                <c:pt idx="6916">
                  <c:v>2021.6107305936073</c:v>
                </c:pt>
                <c:pt idx="6917">
                  <c:v>2021.6134703196346</c:v>
                </c:pt>
                <c:pt idx="6918">
                  <c:v>2021.616210045662</c:v>
                </c:pt>
                <c:pt idx="6919">
                  <c:v>2021.6189497716894</c:v>
                </c:pt>
                <c:pt idx="6920">
                  <c:v>2021.6216894977167</c:v>
                </c:pt>
                <c:pt idx="6921">
                  <c:v>2021.6244292237443</c:v>
                </c:pt>
                <c:pt idx="6922">
                  <c:v>2021.6271689497717</c:v>
                </c:pt>
                <c:pt idx="6923">
                  <c:v>2021.629908675799</c:v>
                </c:pt>
                <c:pt idx="6924">
                  <c:v>2021.6326484018264</c:v>
                </c:pt>
                <c:pt idx="6925">
                  <c:v>2021.6353881278537</c:v>
                </c:pt>
                <c:pt idx="6926">
                  <c:v>2021.6381278538813</c:v>
                </c:pt>
                <c:pt idx="6927">
                  <c:v>2021.6408675799087</c:v>
                </c:pt>
                <c:pt idx="6928">
                  <c:v>2021.643607305936</c:v>
                </c:pt>
                <c:pt idx="6929">
                  <c:v>2021.6463470319634</c:v>
                </c:pt>
                <c:pt idx="6930">
                  <c:v>2021.6490867579907</c:v>
                </c:pt>
                <c:pt idx="6931">
                  <c:v>2021.6518264840181</c:v>
                </c:pt>
                <c:pt idx="6932">
                  <c:v>2021.6545662100457</c:v>
                </c:pt>
                <c:pt idx="6933">
                  <c:v>2021.657305936073</c:v>
                </c:pt>
                <c:pt idx="6934">
                  <c:v>2021.6600456621004</c:v>
                </c:pt>
                <c:pt idx="6935">
                  <c:v>2021.6627853881278</c:v>
                </c:pt>
                <c:pt idx="6936">
                  <c:v>2021.6655251141551</c:v>
                </c:pt>
                <c:pt idx="6937">
                  <c:v>2021.6682648401825</c:v>
                </c:pt>
                <c:pt idx="6938">
                  <c:v>2021.6694063926941</c:v>
                </c:pt>
                <c:pt idx="6939">
                  <c:v>2021.6721461187215</c:v>
                </c:pt>
                <c:pt idx="6940">
                  <c:v>2021.674885844749</c:v>
                </c:pt>
                <c:pt idx="6941">
                  <c:v>2021.6776255707764</c:v>
                </c:pt>
                <c:pt idx="6942">
                  <c:v>2021.6803652968038</c:v>
                </c:pt>
                <c:pt idx="6943">
                  <c:v>2021.6831050228311</c:v>
                </c:pt>
                <c:pt idx="6944">
                  <c:v>2021.6858447488585</c:v>
                </c:pt>
                <c:pt idx="6945">
                  <c:v>2021.6885844748858</c:v>
                </c:pt>
                <c:pt idx="6946">
                  <c:v>2021.6913242009134</c:v>
                </c:pt>
                <c:pt idx="6947">
                  <c:v>2021.6940639269408</c:v>
                </c:pt>
                <c:pt idx="6948">
                  <c:v>2021.6968036529681</c:v>
                </c:pt>
                <c:pt idx="6949">
                  <c:v>2021.6995433789955</c:v>
                </c:pt>
                <c:pt idx="6950">
                  <c:v>2021.7022831050228</c:v>
                </c:pt>
                <c:pt idx="6951">
                  <c:v>2021.7050228310502</c:v>
                </c:pt>
                <c:pt idx="6952">
                  <c:v>2021.7077625570778</c:v>
                </c:pt>
                <c:pt idx="6953">
                  <c:v>2021.7105022831051</c:v>
                </c:pt>
                <c:pt idx="6954">
                  <c:v>2021.7132420091325</c:v>
                </c:pt>
                <c:pt idx="6955">
                  <c:v>2021.7159817351599</c:v>
                </c:pt>
                <c:pt idx="6956">
                  <c:v>2021.7187214611872</c:v>
                </c:pt>
                <c:pt idx="6957">
                  <c:v>2021.7214611872148</c:v>
                </c:pt>
                <c:pt idx="6958">
                  <c:v>2021.7242009132422</c:v>
                </c:pt>
                <c:pt idx="6959">
                  <c:v>2021.7269406392695</c:v>
                </c:pt>
                <c:pt idx="6960">
                  <c:v>2021.7296803652969</c:v>
                </c:pt>
                <c:pt idx="6961">
                  <c:v>2021.7324200913242</c:v>
                </c:pt>
                <c:pt idx="6962">
                  <c:v>2021.7351598173516</c:v>
                </c:pt>
                <c:pt idx="6963">
                  <c:v>2021.7378995433792</c:v>
                </c:pt>
                <c:pt idx="6964">
                  <c:v>2021.7406392694065</c:v>
                </c:pt>
                <c:pt idx="6965">
                  <c:v>2021.7433789954339</c:v>
                </c:pt>
                <c:pt idx="6966">
                  <c:v>2021.7461187214612</c:v>
                </c:pt>
                <c:pt idx="6967">
                  <c:v>2021.7488584474886</c:v>
                </c:pt>
                <c:pt idx="6968">
                  <c:v>2021.751598173516</c:v>
                </c:pt>
                <c:pt idx="6969">
                  <c:v>2021.7527397260274</c:v>
                </c:pt>
                <c:pt idx="6970">
                  <c:v>2021.7554794520547</c:v>
                </c:pt>
                <c:pt idx="6971">
                  <c:v>2021.7582191780823</c:v>
                </c:pt>
                <c:pt idx="6972">
                  <c:v>2021.7609589041097</c:v>
                </c:pt>
                <c:pt idx="6973">
                  <c:v>2021.763698630137</c:v>
                </c:pt>
                <c:pt idx="6974">
                  <c:v>2021.7664383561644</c:v>
                </c:pt>
                <c:pt idx="6975">
                  <c:v>2021.7691780821917</c:v>
                </c:pt>
                <c:pt idx="6976">
                  <c:v>2021.7719178082191</c:v>
                </c:pt>
                <c:pt idx="6977">
                  <c:v>2021.7746575342467</c:v>
                </c:pt>
                <c:pt idx="6978">
                  <c:v>2021.777397260274</c:v>
                </c:pt>
                <c:pt idx="6979">
                  <c:v>2021.7801369863014</c:v>
                </c:pt>
                <c:pt idx="6980">
                  <c:v>2021.7828767123287</c:v>
                </c:pt>
                <c:pt idx="6981">
                  <c:v>2021.7856164383561</c:v>
                </c:pt>
                <c:pt idx="6982">
                  <c:v>2021.7883561643835</c:v>
                </c:pt>
                <c:pt idx="6983">
                  <c:v>2021.791095890411</c:v>
                </c:pt>
                <c:pt idx="6984">
                  <c:v>2021.7938356164384</c:v>
                </c:pt>
                <c:pt idx="6985">
                  <c:v>2021.7965753424658</c:v>
                </c:pt>
                <c:pt idx="6986">
                  <c:v>2021.7993150684931</c:v>
                </c:pt>
                <c:pt idx="6987">
                  <c:v>2021.8020547945205</c:v>
                </c:pt>
                <c:pt idx="6988">
                  <c:v>2021.8047945205481</c:v>
                </c:pt>
                <c:pt idx="6989">
                  <c:v>2021.8075342465754</c:v>
                </c:pt>
                <c:pt idx="6990">
                  <c:v>2021.8102739726028</c:v>
                </c:pt>
                <c:pt idx="6991">
                  <c:v>2021.8130136986301</c:v>
                </c:pt>
                <c:pt idx="6992">
                  <c:v>2021.8157534246575</c:v>
                </c:pt>
                <c:pt idx="6993">
                  <c:v>2021.8184931506848</c:v>
                </c:pt>
                <c:pt idx="6994">
                  <c:v>2021.8212328767124</c:v>
                </c:pt>
                <c:pt idx="6995">
                  <c:v>2021.8239726027398</c:v>
                </c:pt>
                <c:pt idx="6996">
                  <c:v>2021.8267123287671</c:v>
                </c:pt>
                <c:pt idx="6997">
                  <c:v>2021.8294520547945</c:v>
                </c:pt>
                <c:pt idx="6998">
                  <c:v>2021.8321917808219</c:v>
                </c:pt>
                <c:pt idx="6999">
                  <c:v>2021.8360730593606</c:v>
                </c:pt>
                <c:pt idx="7000">
                  <c:v>2021.838812785388</c:v>
                </c:pt>
                <c:pt idx="7001">
                  <c:v>2021.8415525114156</c:v>
                </c:pt>
                <c:pt idx="7002">
                  <c:v>2021.8442922374429</c:v>
                </c:pt>
                <c:pt idx="7003">
                  <c:v>2021.8470319634703</c:v>
                </c:pt>
                <c:pt idx="7004">
                  <c:v>2021.8497716894976</c:v>
                </c:pt>
                <c:pt idx="7005">
                  <c:v>2021.852511415525</c:v>
                </c:pt>
                <c:pt idx="7006">
                  <c:v>2021.8552511415523</c:v>
                </c:pt>
                <c:pt idx="7007">
                  <c:v>2021.8579908675799</c:v>
                </c:pt>
                <c:pt idx="7008">
                  <c:v>2021.8607305936073</c:v>
                </c:pt>
                <c:pt idx="7009">
                  <c:v>2021.8634703196346</c:v>
                </c:pt>
                <c:pt idx="7010">
                  <c:v>2021.866210045662</c:v>
                </c:pt>
                <c:pt idx="7011">
                  <c:v>2021.8689497716894</c:v>
                </c:pt>
                <c:pt idx="7012">
                  <c:v>2021.8716894977167</c:v>
                </c:pt>
                <c:pt idx="7013">
                  <c:v>2021.8744292237443</c:v>
                </c:pt>
                <c:pt idx="7014">
                  <c:v>2021.8771689497717</c:v>
                </c:pt>
                <c:pt idx="7015">
                  <c:v>2021.879908675799</c:v>
                </c:pt>
                <c:pt idx="7016">
                  <c:v>2021.8826484018264</c:v>
                </c:pt>
                <c:pt idx="7017">
                  <c:v>2021.8853881278537</c:v>
                </c:pt>
                <c:pt idx="7018">
                  <c:v>2021.8881278538813</c:v>
                </c:pt>
                <c:pt idx="7019">
                  <c:v>2021.8908675799087</c:v>
                </c:pt>
                <c:pt idx="7020">
                  <c:v>2021.893607305936</c:v>
                </c:pt>
                <c:pt idx="7021">
                  <c:v>2021.8963470319634</c:v>
                </c:pt>
                <c:pt idx="7022">
                  <c:v>2021.8990867579907</c:v>
                </c:pt>
                <c:pt idx="7023">
                  <c:v>2021.9018264840181</c:v>
                </c:pt>
                <c:pt idx="7024">
                  <c:v>2021.9045662100457</c:v>
                </c:pt>
                <c:pt idx="7025">
                  <c:v>2021.907305936073</c:v>
                </c:pt>
                <c:pt idx="7026">
                  <c:v>2021.9100456621004</c:v>
                </c:pt>
                <c:pt idx="7027">
                  <c:v>2021.9127853881278</c:v>
                </c:pt>
                <c:pt idx="7028">
                  <c:v>2021.9155251141551</c:v>
                </c:pt>
                <c:pt idx="7029">
                  <c:v>2021.9182648401825</c:v>
                </c:pt>
                <c:pt idx="7030">
                  <c:v>2021.9194063926941</c:v>
                </c:pt>
                <c:pt idx="7031">
                  <c:v>2021.9221461187215</c:v>
                </c:pt>
                <c:pt idx="7032">
                  <c:v>2021.924885844749</c:v>
                </c:pt>
                <c:pt idx="7033">
                  <c:v>2021.9276255707764</c:v>
                </c:pt>
                <c:pt idx="7034">
                  <c:v>2021.9303652968038</c:v>
                </c:pt>
                <c:pt idx="7035">
                  <c:v>2021.9331050228311</c:v>
                </c:pt>
                <c:pt idx="7036">
                  <c:v>2021.9358447488585</c:v>
                </c:pt>
                <c:pt idx="7037">
                  <c:v>2021.9385844748858</c:v>
                </c:pt>
                <c:pt idx="7038">
                  <c:v>2021.9413242009134</c:v>
                </c:pt>
                <c:pt idx="7039">
                  <c:v>2021.9440639269408</c:v>
                </c:pt>
                <c:pt idx="7040">
                  <c:v>2021.9468036529681</c:v>
                </c:pt>
                <c:pt idx="7041">
                  <c:v>2021.9495433789955</c:v>
                </c:pt>
                <c:pt idx="7042">
                  <c:v>2021.9522831050228</c:v>
                </c:pt>
                <c:pt idx="7043">
                  <c:v>2021.9550228310502</c:v>
                </c:pt>
                <c:pt idx="7044">
                  <c:v>2021.9577625570778</c:v>
                </c:pt>
                <c:pt idx="7045">
                  <c:v>2021.9605022831051</c:v>
                </c:pt>
                <c:pt idx="7046">
                  <c:v>2021.9632420091325</c:v>
                </c:pt>
                <c:pt idx="7047">
                  <c:v>2021.9659817351599</c:v>
                </c:pt>
                <c:pt idx="7048">
                  <c:v>2021.9687214611872</c:v>
                </c:pt>
                <c:pt idx="7049">
                  <c:v>2021.9714611872148</c:v>
                </c:pt>
                <c:pt idx="7050">
                  <c:v>2021.9742009132422</c:v>
                </c:pt>
                <c:pt idx="7051">
                  <c:v>2021.9769406392695</c:v>
                </c:pt>
                <c:pt idx="7052">
                  <c:v>2021.9796803652969</c:v>
                </c:pt>
                <c:pt idx="7053">
                  <c:v>2021.9824200913242</c:v>
                </c:pt>
                <c:pt idx="7054">
                  <c:v>2021.9851598173516</c:v>
                </c:pt>
                <c:pt idx="7055">
                  <c:v>2021.9878995433792</c:v>
                </c:pt>
                <c:pt idx="7056">
                  <c:v>2021.9906392694065</c:v>
                </c:pt>
                <c:pt idx="7057">
                  <c:v>2021.9933789954339</c:v>
                </c:pt>
                <c:pt idx="7058">
                  <c:v>2021.9961187214612</c:v>
                </c:pt>
                <c:pt idx="7059">
                  <c:v>2021.9988584474886</c:v>
                </c:pt>
                <c:pt idx="7060">
                  <c:v>2022.0027397260274</c:v>
                </c:pt>
                <c:pt idx="7061">
                  <c:v>2022.0054794520547</c:v>
                </c:pt>
                <c:pt idx="7062">
                  <c:v>2022.0082191780823</c:v>
                </c:pt>
                <c:pt idx="7063">
                  <c:v>2022.0109589041097</c:v>
                </c:pt>
                <c:pt idx="7064">
                  <c:v>2022.013698630137</c:v>
                </c:pt>
                <c:pt idx="7065">
                  <c:v>2022.0164383561644</c:v>
                </c:pt>
                <c:pt idx="7066">
                  <c:v>2022.0191780821917</c:v>
                </c:pt>
                <c:pt idx="7067">
                  <c:v>2022.0219178082191</c:v>
                </c:pt>
                <c:pt idx="7068">
                  <c:v>2022.0246575342467</c:v>
                </c:pt>
                <c:pt idx="7069">
                  <c:v>2022.027397260274</c:v>
                </c:pt>
                <c:pt idx="7070">
                  <c:v>2022.0301369863014</c:v>
                </c:pt>
                <c:pt idx="7071">
                  <c:v>2022.0328767123287</c:v>
                </c:pt>
                <c:pt idx="7072">
                  <c:v>2022.0356164383561</c:v>
                </c:pt>
                <c:pt idx="7073">
                  <c:v>2022.0383561643835</c:v>
                </c:pt>
                <c:pt idx="7074">
                  <c:v>2022.041095890411</c:v>
                </c:pt>
                <c:pt idx="7075">
                  <c:v>2022.0438356164384</c:v>
                </c:pt>
                <c:pt idx="7076">
                  <c:v>2022.0465753424658</c:v>
                </c:pt>
                <c:pt idx="7077">
                  <c:v>2022.0493150684931</c:v>
                </c:pt>
                <c:pt idx="7078">
                  <c:v>2022.0520547945205</c:v>
                </c:pt>
                <c:pt idx="7079">
                  <c:v>2022.0547945205481</c:v>
                </c:pt>
                <c:pt idx="7080">
                  <c:v>2022.0575342465754</c:v>
                </c:pt>
                <c:pt idx="7081">
                  <c:v>2022.0602739726028</c:v>
                </c:pt>
                <c:pt idx="7082">
                  <c:v>2022.0630136986301</c:v>
                </c:pt>
                <c:pt idx="7083">
                  <c:v>2022.0657534246575</c:v>
                </c:pt>
                <c:pt idx="7084">
                  <c:v>2022.0684931506848</c:v>
                </c:pt>
                <c:pt idx="7085">
                  <c:v>2022.0712328767124</c:v>
                </c:pt>
                <c:pt idx="7086">
                  <c:v>2022.0739726027398</c:v>
                </c:pt>
                <c:pt idx="7087">
                  <c:v>2022.0767123287671</c:v>
                </c:pt>
                <c:pt idx="7088">
                  <c:v>2022.0794520547945</c:v>
                </c:pt>
                <c:pt idx="7089">
                  <c:v>2022.0821917808219</c:v>
                </c:pt>
                <c:pt idx="7090">
                  <c:v>2022.0849315068492</c:v>
                </c:pt>
                <c:pt idx="7091">
                  <c:v>2022.0860730593606</c:v>
                </c:pt>
                <c:pt idx="7092">
                  <c:v>2022.088812785388</c:v>
                </c:pt>
                <c:pt idx="7093">
                  <c:v>2022.0915525114156</c:v>
                </c:pt>
                <c:pt idx="7094">
                  <c:v>2022.0942922374429</c:v>
                </c:pt>
                <c:pt idx="7095">
                  <c:v>2022.0970319634703</c:v>
                </c:pt>
                <c:pt idx="7096">
                  <c:v>2022.0997716894976</c:v>
                </c:pt>
                <c:pt idx="7097">
                  <c:v>2022.102511415525</c:v>
                </c:pt>
                <c:pt idx="7098">
                  <c:v>2022.1052511415523</c:v>
                </c:pt>
                <c:pt idx="7099">
                  <c:v>2022.1079908675799</c:v>
                </c:pt>
                <c:pt idx="7100">
                  <c:v>2022.1107305936073</c:v>
                </c:pt>
                <c:pt idx="7101">
                  <c:v>2022.1134703196346</c:v>
                </c:pt>
                <c:pt idx="7102">
                  <c:v>2022.116210045662</c:v>
                </c:pt>
                <c:pt idx="7103">
                  <c:v>2022.1189497716894</c:v>
                </c:pt>
                <c:pt idx="7104">
                  <c:v>2022.1216894977167</c:v>
                </c:pt>
                <c:pt idx="7105">
                  <c:v>2022.1244292237443</c:v>
                </c:pt>
                <c:pt idx="7106">
                  <c:v>2022.1271689497717</c:v>
                </c:pt>
                <c:pt idx="7107">
                  <c:v>2022.129908675799</c:v>
                </c:pt>
                <c:pt idx="7108">
                  <c:v>2022.1326484018264</c:v>
                </c:pt>
                <c:pt idx="7109">
                  <c:v>2022.1353881278537</c:v>
                </c:pt>
                <c:pt idx="7110">
                  <c:v>2022.1381278538813</c:v>
                </c:pt>
                <c:pt idx="7111">
                  <c:v>2022.1408675799087</c:v>
                </c:pt>
                <c:pt idx="7112">
                  <c:v>2022.143607305936</c:v>
                </c:pt>
                <c:pt idx="7113">
                  <c:v>2022.1463470319634</c:v>
                </c:pt>
                <c:pt idx="7114">
                  <c:v>2022.1490867579907</c:v>
                </c:pt>
                <c:pt idx="7115">
                  <c:v>2022.1518264840181</c:v>
                </c:pt>
                <c:pt idx="7116">
                  <c:v>2022.1545662100457</c:v>
                </c:pt>
                <c:pt idx="7117">
                  <c:v>2022.157305936073</c:v>
                </c:pt>
                <c:pt idx="7118">
                  <c:v>2022.1600456621004</c:v>
                </c:pt>
                <c:pt idx="7119">
                  <c:v>2022.1627853881278</c:v>
                </c:pt>
                <c:pt idx="7120">
                  <c:v>2022.1655251141551</c:v>
                </c:pt>
                <c:pt idx="7121">
                  <c:v>2022.1682648401825</c:v>
                </c:pt>
                <c:pt idx="7122">
                  <c:v>2022.1694063926941</c:v>
                </c:pt>
                <c:pt idx="7123">
                  <c:v>2022.1721461187215</c:v>
                </c:pt>
                <c:pt idx="7124">
                  <c:v>2022.174885844749</c:v>
                </c:pt>
                <c:pt idx="7125">
                  <c:v>2022.1776255707764</c:v>
                </c:pt>
                <c:pt idx="7126">
                  <c:v>2022.1803652968038</c:v>
                </c:pt>
                <c:pt idx="7127">
                  <c:v>2022.1831050228311</c:v>
                </c:pt>
                <c:pt idx="7128">
                  <c:v>2022.1858447488585</c:v>
                </c:pt>
                <c:pt idx="7129">
                  <c:v>2022.1885844748858</c:v>
                </c:pt>
                <c:pt idx="7130">
                  <c:v>2022.1913242009134</c:v>
                </c:pt>
                <c:pt idx="7131">
                  <c:v>2022.1940639269408</c:v>
                </c:pt>
                <c:pt idx="7132">
                  <c:v>2022.1968036529681</c:v>
                </c:pt>
                <c:pt idx="7133">
                  <c:v>2022.1995433789955</c:v>
                </c:pt>
                <c:pt idx="7134">
                  <c:v>2022.2022831050228</c:v>
                </c:pt>
                <c:pt idx="7135">
                  <c:v>2022.2050228310502</c:v>
                </c:pt>
                <c:pt idx="7136">
                  <c:v>2022.2077625570778</c:v>
                </c:pt>
                <c:pt idx="7137">
                  <c:v>2022.2105022831051</c:v>
                </c:pt>
                <c:pt idx="7138">
                  <c:v>2022.2132420091325</c:v>
                </c:pt>
                <c:pt idx="7139">
                  <c:v>2022.2159817351599</c:v>
                </c:pt>
                <c:pt idx="7140">
                  <c:v>2022.2187214611872</c:v>
                </c:pt>
                <c:pt idx="7141">
                  <c:v>2022.2214611872148</c:v>
                </c:pt>
                <c:pt idx="7142">
                  <c:v>2022.2242009132422</c:v>
                </c:pt>
                <c:pt idx="7143">
                  <c:v>2022.2269406392695</c:v>
                </c:pt>
                <c:pt idx="7144">
                  <c:v>2022.2296803652969</c:v>
                </c:pt>
                <c:pt idx="7145">
                  <c:v>2022.2324200913242</c:v>
                </c:pt>
                <c:pt idx="7146">
                  <c:v>2022.2351598173516</c:v>
                </c:pt>
                <c:pt idx="7147">
                  <c:v>2022.2378995433792</c:v>
                </c:pt>
                <c:pt idx="7148">
                  <c:v>2022.2406392694065</c:v>
                </c:pt>
                <c:pt idx="7149">
                  <c:v>2022.2433789954339</c:v>
                </c:pt>
                <c:pt idx="7150">
                  <c:v>2022.2527397260274</c:v>
                </c:pt>
                <c:pt idx="7151">
                  <c:v>2022.2554794520547</c:v>
                </c:pt>
                <c:pt idx="7152">
                  <c:v>2022.2582191780823</c:v>
                </c:pt>
                <c:pt idx="7153">
                  <c:v>2022.2609589041097</c:v>
                </c:pt>
                <c:pt idx="7154">
                  <c:v>2022.263698630137</c:v>
                </c:pt>
                <c:pt idx="7155">
                  <c:v>2022.2664383561644</c:v>
                </c:pt>
                <c:pt idx="7156">
                  <c:v>2022.2691780821917</c:v>
                </c:pt>
                <c:pt idx="7157">
                  <c:v>2022.2719178082191</c:v>
                </c:pt>
                <c:pt idx="7158">
                  <c:v>2022.2746575342467</c:v>
                </c:pt>
                <c:pt idx="7159">
                  <c:v>2022.277397260274</c:v>
                </c:pt>
                <c:pt idx="7160">
                  <c:v>2022.2801369863014</c:v>
                </c:pt>
                <c:pt idx="7161">
                  <c:v>2022.2828767123287</c:v>
                </c:pt>
                <c:pt idx="7162">
                  <c:v>2022.2856164383561</c:v>
                </c:pt>
                <c:pt idx="7163">
                  <c:v>2022.2883561643835</c:v>
                </c:pt>
                <c:pt idx="7164">
                  <c:v>2022.291095890411</c:v>
                </c:pt>
                <c:pt idx="7165">
                  <c:v>2022.2938356164384</c:v>
                </c:pt>
                <c:pt idx="7166">
                  <c:v>2022.2965753424658</c:v>
                </c:pt>
                <c:pt idx="7167">
                  <c:v>2022.2993150684931</c:v>
                </c:pt>
                <c:pt idx="7168">
                  <c:v>2022.3020547945205</c:v>
                </c:pt>
                <c:pt idx="7169">
                  <c:v>2022.3047945205481</c:v>
                </c:pt>
                <c:pt idx="7170">
                  <c:v>2022.3075342465754</c:v>
                </c:pt>
                <c:pt idx="7171">
                  <c:v>2022.3102739726028</c:v>
                </c:pt>
                <c:pt idx="7172">
                  <c:v>2022.3130136986301</c:v>
                </c:pt>
                <c:pt idx="7173">
                  <c:v>2022.3157534246575</c:v>
                </c:pt>
                <c:pt idx="7174">
                  <c:v>2022.3184931506848</c:v>
                </c:pt>
                <c:pt idx="7175">
                  <c:v>2022.3212328767124</c:v>
                </c:pt>
                <c:pt idx="7176">
                  <c:v>2022.3239726027398</c:v>
                </c:pt>
                <c:pt idx="7177">
                  <c:v>2022.3267123287671</c:v>
                </c:pt>
                <c:pt idx="7178">
                  <c:v>2022.3294520547945</c:v>
                </c:pt>
                <c:pt idx="7179">
                  <c:v>2022.3321917808219</c:v>
                </c:pt>
                <c:pt idx="7180">
                  <c:v>2022.3349315068492</c:v>
                </c:pt>
                <c:pt idx="7181">
                  <c:v>2022.3360730593606</c:v>
                </c:pt>
                <c:pt idx="7182">
                  <c:v>2022.338812785388</c:v>
                </c:pt>
                <c:pt idx="7183">
                  <c:v>2022.3415525114156</c:v>
                </c:pt>
                <c:pt idx="7184">
                  <c:v>2022.3442922374429</c:v>
                </c:pt>
                <c:pt idx="7185">
                  <c:v>2022.3470319634703</c:v>
                </c:pt>
                <c:pt idx="7186">
                  <c:v>2022.3497716894976</c:v>
                </c:pt>
                <c:pt idx="7187">
                  <c:v>2022.352511415525</c:v>
                </c:pt>
                <c:pt idx="7188">
                  <c:v>2022.3552511415523</c:v>
                </c:pt>
                <c:pt idx="7189">
                  <c:v>2022.3579908675799</c:v>
                </c:pt>
                <c:pt idx="7190">
                  <c:v>2022.3607305936073</c:v>
                </c:pt>
                <c:pt idx="7191">
                  <c:v>2022.3634703196346</c:v>
                </c:pt>
                <c:pt idx="7192">
                  <c:v>2022.366210045662</c:v>
                </c:pt>
                <c:pt idx="7193">
                  <c:v>2022.3689497716894</c:v>
                </c:pt>
                <c:pt idx="7194">
                  <c:v>2022.3716894977167</c:v>
                </c:pt>
                <c:pt idx="7195">
                  <c:v>2022.3744292237443</c:v>
                </c:pt>
                <c:pt idx="7196">
                  <c:v>2022.3771689497717</c:v>
                </c:pt>
                <c:pt idx="7197">
                  <c:v>2022.379908675799</c:v>
                </c:pt>
                <c:pt idx="7198">
                  <c:v>2022.3826484018264</c:v>
                </c:pt>
                <c:pt idx="7199">
                  <c:v>2022.3853881278537</c:v>
                </c:pt>
                <c:pt idx="7200">
                  <c:v>2022.3881278538813</c:v>
                </c:pt>
                <c:pt idx="7201">
                  <c:v>2022.3908675799087</c:v>
                </c:pt>
                <c:pt idx="7202">
                  <c:v>2022.393607305936</c:v>
                </c:pt>
                <c:pt idx="7203">
                  <c:v>2022.3963470319634</c:v>
                </c:pt>
                <c:pt idx="7204">
                  <c:v>2022.3990867579907</c:v>
                </c:pt>
                <c:pt idx="7205">
                  <c:v>2022.4018264840181</c:v>
                </c:pt>
                <c:pt idx="7206">
                  <c:v>2022.4045662100457</c:v>
                </c:pt>
                <c:pt idx="7207">
                  <c:v>2022.407305936073</c:v>
                </c:pt>
                <c:pt idx="7208">
                  <c:v>2022.4100456621004</c:v>
                </c:pt>
                <c:pt idx="7209">
                  <c:v>2022.4127853881278</c:v>
                </c:pt>
                <c:pt idx="7210">
                  <c:v>2022.4155251141551</c:v>
                </c:pt>
                <c:pt idx="7211">
                  <c:v>2022.4194063926941</c:v>
                </c:pt>
                <c:pt idx="7212">
                  <c:v>2022.4221461187215</c:v>
                </c:pt>
                <c:pt idx="7213">
                  <c:v>2022.424885844749</c:v>
                </c:pt>
                <c:pt idx="7214">
                  <c:v>2022.4276255707764</c:v>
                </c:pt>
                <c:pt idx="7215">
                  <c:v>2022.4303652968038</c:v>
                </c:pt>
                <c:pt idx="7216">
                  <c:v>2022.4331050228311</c:v>
                </c:pt>
                <c:pt idx="7217">
                  <c:v>2022.4358447488585</c:v>
                </c:pt>
                <c:pt idx="7218">
                  <c:v>2022.4385844748858</c:v>
                </c:pt>
                <c:pt idx="7219">
                  <c:v>2022.4413242009134</c:v>
                </c:pt>
                <c:pt idx="7220">
                  <c:v>2022.4440639269408</c:v>
                </c:pt>
                <c:pt idx="7221">
                  <c:v>2022.4468036529681</c:v>
                </c:pt>
                <c:pt idx="7222">
                  <c:v>2022.4495433789955</c:v>
                </c:pt>
                <c:pt idx="7223">
                  <c:v>2022.4522831050228</c:v>
                </c:pt>
                <c:pt idx="7224">
                  <c:v>2022.4550228310502</c:v>
                </c:pt>
                <c:pt idx="7225">
                  <c:v>2022.4577625570778</c:v>
                </c:pt>
                <c:pt idx="7226">
                  <c:v>2022.4605022831051</c:v>
                </c:pt>
                <c:pt idx="7227">
                  <c:v>2022.4632420091325</c:v>
                </c:pt>
                <c:pt idx="7228">
                  <c:v>2022.4659817351599</c:v>
                </c:pt>
                <c:pt idx="7229">
                  <c:v>2022.4687214611872</c:v>
                </c:pt>
                <c:pt idx="7230">
                  <c:v>2022.4714611872148</c:v>
                </c:pt>
                <c:pt idx="7231">
                  <c:v>2022.4742009132422</c:v>
                </c:pt>
                <c:pt idx="7232">
                  <c:v>2022.4769406392695</c:v>
                </c:pt>
                <c:pt idx="7233">
                  <c:v>2022.4796803652969</c:v>
                </c:pt>
                <c:pt idx="7234">
                  <c:v>2022.4824200913242</c:v>
                </c:pt>
                <c:pt idx="7235">
                  <c:v>2022.4851598173516</c:v>
                </c:pt>
                <c:pt idx="7236">
                  <c:v>2022.4878995433792</c:v>
                </c:pt>
                <c:pt idx="7237">
                  <c:v>2022.4906392694065</c:v>
                </c:pt>
                <c:pt idx="7238">
                  <c:v>2022.4933789954339</c:v>
                </c:pt>
                <c:pt idx="7239">
                  <c:v>2022.4961187214612</c:v>
                </c:pt>
                <c:pt idx="7240">
                  <c:v>2022.4988584474886</c:v>
                </c:pt>
                <c:pt idx="7241">
                  <c:v>2022.501598173516</c:v>
                </c:pt>
                <c:pt idx="7242">
                  <c:v>2022.5027397260274</c:v>
                </c:pt>
                <c:pt idx="7243">
                  <c:v>2022.5054794520547</c:v>
                </c:pt>
                <c:pt idx="7244">
                  <c:v>2022.5082191780823</c:v>
                </c:pt>
                <c:pt idx="7245">
                  <c:v>2022.5109589041097</c:v>
                </c:pt>
                <c:pt idx="7246">
                  <c:v>2022.513698630137</c:v>
                </c:pt>
                <c:pt idx="7247">
                  <c:v>2022.5164383561644</c:v>
                </c:pt>
                <c:pt idx="7248">
                  <c:v>2022.5191780821917</c:v>
                </c:pt>
                <c:pt idx="7249">
                  <c:v>2022.5219178082191</c:v>
                </c:pt>
                <c:pt idx="7250">
                  <c:v>2022.5246575342467</c:v>
                </c:pt>
                <c:pt idx="7251">
                  <c:v>2022.527397260274</c:v>
                </c:pt>
                <c:pt idx="7252">
                  <c:v>2022.5301369863014</c:v>
                </c:pt>
                <c:pt idx="7253">
                  <c:v>2022.5328767123287</c:v>
                </c:pt>
                <c:pt idx="7254">
                  <c:v>2022.5356164383561</c:v>
                </c:pt>
                <c:pt idx="7255">
                  <c:v>2022.5383561643835</c:v>
                </c:pt>
                <c:pt idx="7256">
                  <c:v>2022.541095890411</c:v>
                </c:pt>
                <c:pt idx="7257">
                  <c:v>2022.5438356164384</c:v>
                </c:pt>
                <c:pt idx="7258">
                  <c:v>2022.5465753424658</c:v>
                </c:pt>
                <c:pt idx="7259">
                  <c:v>2022.5493150684931</c:v>
                </c:pt>
                <c:pt idx="7260">
                  <c:v>2022.5520547945205</c:v>
                </c:pt>
                <c:pt idx="7261">
                  <c:v>2022.5547945205481</c:v>
                </c:pt>
                <c:pt idx="7262">
                  <c:v>2022.5575342465754</c:v>
                </c:pt>
                <c:pt idx="7263">
                  <c:v>2022.5602739726028</c:v>
                </c:pt>
                <c:pt idx="7264">
                  <c:v>2022.5630136986301</c:v>
                </c:pt>
                <c:pt idx="7265">
                  <c:v>2022.5657534246575</c:v>
                </c:pt>
                <c:pt idx="7266">
                  <c:v>2022.5684931506848</c:v>
                </c:pt>
                <c:pt idx="7267">
                  <c:v>2022.5712328767124</c:v>
                </c:pt>
                <c:pt idx="7268">
                  <c:v>2022.5739726027398</c:v>
                </c:pt>
                <c:pt idx="7269">
                  <c:v>2022.5767123287671</c:v>
                </c:pt>
                <c:pt idx="7270">
                  <c:v>2022.5794520547945</c:v>
                </c:pt>
                <c:pt idx="7271">
                  <c:v>2022.5821917808219</c:v>
                </c:pt>
                <c:pt idx="7272">
                  <c:v>2022.5860730593606</c:v>
                </c:pt>
                <c:pt idx="7273">
                  <c:v>2022.588812785388</c:v>
                </c:pt>
                <c:pt idx="7274">
                  <c:v>2022.5915525114156</c:v>
                </c:pt>
                <c:pt idx="7275">
                  <c:v>2022.5942922374429</c:v>
                </c:pt>
                <c:pt idx="7276">
                  <c:v>2022.5970319634703</c:v>
                </c:pt>
                <c:pt idx="7277">
                  <c:v>2022.5997716894976</c:v>
                </c:pt>
                <c:pt idx="7278">
                  <c:v>2022.602511415525</c:v>
                </c:pt>
                <c:pt idx="7279">
                  <c:v>2022.6052511415523</c:v>
                </c:pt>
                <c:pt idx="7280">
                  <c:v>2022.6079908675799</c:v>
                </c:pt>
                <c:pt idx="7281">
                  <c:v>2022.6107305936073</c:v>
                </c:pt>
                <c:pt idx="7282">
                  <c:v>2022.6134703196346</c:v>
                </c:pt>
                <c:pt idx="7283">
                  <c:v>2022.616210045662</c:v>
                </c:pt>
                <c:pt idx="7284">
                  <c:v>2022.6189497716894</c:v>
                </c:pt>
                <c:pt idx="7285">
                  <c:v>2022.6216894977167</c:v>
                </c:pt>
                <c:pt idx="7286">
                  <c:v>2022.6244292237443</c:v>
                </c:pt>
                <c:pt idx="7287">
                  <c:v>2022.6271689497717</c:v>
                </c:pt>
                <c:pt idx="7288">
                  <c:v>2022.629908675799</c:v>
                </c:pt>
                <c:pt idx="7289">
                  <c:v>2022.6326484018264</c:v>
                </c:pt>
                <c:pt idx="7290">
                  <c:v>2022.6353881278537</c:v>
                </c:pt>
                <c:pt idx="7291">
                  <c:v>2022.6381278538813</c:v>
                </c:pt>
                <c:pt idx="7292">
                  <c:v>2022.6408675799087</c:v>
                </c:pt>
                <c:pt idx="7293">
                  <c:v>2022.643607305936</c:v>
                </c:pt>
                <c:pt idx="7294">
                  <c:v>2022.6463470319634</c:v>
                </c:pt>
                <c:pt idx="7295">
                  <c:v>2022.6490867579907</c:v>
                </c:pt>
                <c:pt idx="7296">
                  <c:v>2022.6518264840181</c:v>
                </c:pt>
                <c:pt idx="7297">
                  <c:v>2022.6545662100457</c:v>
                </c:pt>
                <c:pt idx="7298">
                  <c:v>2022.657305936073</c:v>
                </c:pt>
                <c:pt idx="7299">
                  <c:v>2022.6600456621004</c:v>
                </c:pt>
                <c:pt idx="7300">
                  <c:v>2022.6627853881278</c:v>
                </c:pt>
                <c:pt idx="7301">
                  <c:v>2022.6655251141551</c:v>
                </c:pt>
                <c:pt idx="7302">
                  <c:v>2022.6682648401825</c:v>
                </c:pt>
                <c:pt idx="7303">
                  <c:v>2022.6694063926941</c:v>
                </c:pt>
                <c:pt idx="7304">
                  <c:v>2022.6721461187215</c:v>
                </c:pt>
                <c:pt idx="7305">
                  <c:v>2022.674885844749</c:v>
                </c:pt>
                <c:pt idx="7306">
                  <c:v>2022.6776255707764</c:v>
                </c:pt>
                <c:pt idx="7307">
                  <c:v>2022.6803652968038</c:v>
                </c:pt>
                <c:pt idx="7308">
                  <c:v>2022.6831050228311</c:v>
                </c:pt>
                <c:pt idx="7309">
                  <c:v>2022.6858447488585</c:v>
                </c:pt>
                <c:pt idx="7310">
                  <c:v>2022.6885844748858</c:v>
                </c:pt>
                <c:pt idx="7311">
                  <c:v>2022.6913242009134</c:v>
                </c:pt>
                <c:pt idx="7312">
                  <c:v>2022.6940639269408</c:v>
                </c:pt>
                <c:pt idx="7313">
                  <c:v>2022.6968036529681</c:v>
                </c:pt>
                <c:pt idx="7314">
                  <c:v>2022.6995433789955</c:v>
                </c:pt>
                <c:pt idx="7315">
                  <c:v>2022.7022831050228</c:v>
                </c:pt>
                <c:pt idx="7316">
                  <c:v>2022.7050228310502</c:v>
                </c:pt>
                <c:pt idx="7317">
                  <c:v>2022.7077625570778</c:v>
                </c:pt>
                <c:pt idx="7318">
                  <c:v>2022.7105022831051</c:v>
                </c:pt>
                <c:pt idx="7319">
                  <c:v>2022.7132420091325</c:v>
                </c:pt>
                <c:pt idx="7320">
                  <c:v>2022.7159817351599</c:v>
                </c:pt>
                <c:pt idx="7321">
                  <c:v>2022.7187214611872</c:v>
                </c:pt>
                <c:pt idx="7322">
                  <c:v>2022.7214611872148</c:v>
                </c:pt>
                <c:pt idx="7323">
                  <c:v>2022.7242009132422</c:v>
                </c:pt>
                <c:pt idx="7324">
                  <c:v>2022.7269406392695</c:v>
                </c:pt>
                <c:pt idx="7325">
                  <c:v>2022.7296803652969</c:v>
                </c:pt>
                <c:pt idx="7326">
                  <c:v>2022.7324200913242</c:v>
                </c:pt>
                <c:pt idx="7327">
                  <c:v>2022.7351598173516</c:v>
                </c:pt>
                <c:pt idx="7328">
                  <c:v>2022.7378995433792</c:v>
                </c:pt>
                <c:pt idx="7329">
                  <c:v>2022.7406392694065</c:v>
                </c:pt>
                <c:pt idx="7330">
                  <c:v>2022.7433789954339</c:v>
                </c:pt>
                <c:pt idx="7331">
                  <c:v>2022.7461187214612</c:v>
                </c:pt>
                <c:pt idx="7332">
                  <c:v>2022.7488584474886</c:v>
                </c:pt>
                <c:pt idx="7333">
                  <c:v>2022.751598173516</c:v>
                </c:pt>
                <c:pt idx="7334">
                  <c:v>2022.7527397260274</c:v>
                </c:pt>
                <c:pt idx="7335">
                  <c:v>2022.7554794520547</c:v>
                </c:pt>
                <c:pt idx="7336">
                  <c:v>2022.7582191780823</c:v>
                </c:pt>
                <c:pt idx="7337">
                  <c:v>2022.7609589041097</c:v>
                </c:pt>
                <c:pt idx="7338">
                  <c:v>2022.763698630137</c:v>
                </c:pt>
                <c:pt idx="7339">
                  <c:v>2022.7664383561644</c:v>
                </c:pt>
                <c:pt idx="7340">
                  <c:v>2022.7691780821917</c:v>
                </c:pt>
                <c:pt idx="7341">
                  <c:v>2022.7719178082191</c:v>
                </c:pt>
                <c:pt idx="7342">
                  <c:v>2022.7746575342467</c:v>
                </c:pt>
                <c:pt idx="7343">
                  <c:v>2022.777397260274</c:v>
                </c:pt>
                <c:pt idx="7344">
                  <c:v>2022.7801369863014</c:v>
                </c:pt>
                <c:pt idx="7345">
                  <c:v>2022.7828767123287</c:v>
                </c:pt>
                <c:pt idx="7346">
                  <c:v>2022.7856164383561</c:v>
                </c:pt>
                <c:pt idx="7347">
                  <c:v>2022.7883561643835</c:v>
                </c:pt>
                <c:pt idx="7348">
                  <c:v>2022.791095890411</c:v>
                </c:pt>
                <c:pt idx="7349">
                  <c:v>2022.7938356164384</c:v>
                </c:pt>
                <c:pt idx="7350">
                  <c:v>2022.7965753424658</c:v>
                </c:pt>
                <c:pt idx="7351">
                  <c:v>2022.7993150684931</c:v>
                </c:pt>
                <c:pt idx="7352">
                  <c:v>2022.8020547945205</c:v>
                </c:pt>
                <c:pt idx="7353">
                  <c:v>2022.8047945205481</c:v>
                </c:pt>
                <c:pt idx="7354">
                  <c:v>2022.8075342465754</c:v>
                </c:pt>
                <c:pt idx="7355">
                  <c:v>2022.8102739726028</c:v>
                </c:pt>
                <c:pt idx="7356">
                  <c:v>2022.8130136986301</c:v>
                </c:pt>
                <c:pt idx="7357">
                  <c:v>2022.8157534246575</c:v>
                </c:pt>
                <c:pt idx="7358">
                  <c:v>2022.8184931506848</c:v>
                </c:pt>
                <c:pt idx="7359">
                  <c:v>2022.8212328767124</c:v>
                </c:pt>
                <c:pt idx="7360">
                  <c:v>2022.8239726027398</c:v>
                </c:pt>
                <c:pt idx="7361">
                  <c:v>2022.8267123287671</c:v>
                </c:pt>
                <c:pt idx="7362">
                  <c:v>2022.8294520547945</c:v>
                </c:pt>
                <c:pt idx="7363">
                  <c:v>2022.8321917808219</c:v>
                </c:pt>
                <c:pt idx="7364">
                  <c:v>2022.8360730593606</c:v>
                </c:pt>
                <c:pt idx="7365">
                  <c:v>2022.838812785388</c:v>
                </c:pt>
                <c:pt idx="7366">
                  <c:v>2022.8415525114156</c:v>
                </c:pt>
                <c:pt idx="7367">
                  <c:v>2022.8442922374429</c:v>
                </c:pt>
                <c:pt idx="7368">
                  <c:v>2022.8470319634703</c:v>
                </c:pt>
                <c:pt idx="7369">
                  <c:v>2022.8497716894976</c:v>
                </c:pt>
                <c:pt idx="7370">
                  <c:v>2022.852511415525</c:v>
                </c:pt>
                <c:pt idx="7371">
                  <c:v>2022.8552511415523</c:v>
                </c:pt>
                <c:pt idx="7372">
                  <c:v>2022.8579908675799</c:v>
                </c:pt>
                <c:pt idx="7373">
                  <c:v>2022.8607305936073</c:v>
                </c:pt>
                <c:pt idx="7374">
                  <c:v>2022.8634703196346</c:v>
                </c:pt>
                <c:pt idx="7375">
                  <c:v>2022.866210045662</c:v>
                </c:pt>
                <c:pt idx="7376">
                  <c:v>2022.8689497716894</c:v>
                </c:pt>
                <c:pt idx="7377">
                  <c:v>2022.8716894977167</c:v>
                </c:pt>
                <c:pt idx="7378">
                  <c:v>2022.8744292237443</c:v>
                </c:pt>
                <c:pt idx="7379">
                  <c:v>2022.8771689497717</c:v>
                </c:pt>
                <c:pt idx="7380">
                  <c:v>2022.879908675799</c:v>
                </c:pt>
                <c:pt idx="7381">
                  <c:v>2022.8826484018264</c:v>
                </c:pt>
                <c:pt idx="7382">
                  <c:v>2022.8853881278537</c:v>
                </c:pt>
                <c:pt idx="7383">
                  <c:v>2022.8881278538813</c:v>
                </c:pt>
                <c:pt idx="7384">
                  <c:v>2022.8908675799087</c:v>
                </c:pt>
                <c:pt idx="7385">
                  <c:v>2022.893607305936</c:v>
                </c:pt>
                <c:pt idx="7386">
                  <c:v>2022.8963470319634</c:v>
                </c:pt>
                <c:pt idx="7387">
                  <c:v>2022.8990867579907</c:v>
                </c:pt>
                <c:pt idx="7388">
                  <c:v>2022.9018264840181</c:v>
                </c:pt>
                <c:pt idx="7389">
                  <c:v>2022.9045662100457</c:v>
                </c:pt>
                <c:pt idx="7390">
                  <c:v>2022.907305936073</c:v>
                </c:pt>
                <c:pt idx="7391">
                  <c:v>2022.9100456621004</c:v>
                </c:pt>
                <c:pt idx="7392">
                  <c:v>2022.9127853881278</c:v>
                </c:pt>
                <c:pt idx="7393">
                  <c:v>2022.9155251141551</c:v>
                </c:pt>
                <c:pt idx="7394">
                  <c:v>2022.9182648401825</c:v>
                </c:pt>
                <c:pt idx="7395">
                  <c:v>2022.9194063926941</c:v>
                </c:pt>
                <c:pt idx="7396">
                  <c:v>2022.9221461187215</c:v>
                </c:pt>
                <c:pt idx="7397">
                  <c:v>2022.924885844749</c:v>
                </c:pt>
                <c:pt idx="7398">
                  <c:v>2022.9276255707764</c:v>
                </c:pt>
                <c:pt idx="7399">
                  <c:v>2022.9303652968038</c:v>
                </c:pt>
                <c:pt idx="7400">
                  <c:v>2022.9331050228311</c:v>
                </c:pt>
                <c:pt idx="7401">
                  <c:v>2022.9358447488585</c:v>
                </c:pt>
                <c:pt idx="7402">
                  <c:v>2022.9385844748858</c:v>
                </c:pt>
                <c:pt idx="7403">
                  <c:v>2022.9413242009134</c:v>
                </c:pt>
                <c:pt idx="7404">
                  <c:v>2022.9440639269408</c:v>
                </c:pt>
                <c:pt idx="7405">
                  <c:v>2022.9468036529681</c:v>
                </c:pt>
                <c:pt idx="7406">
                  <c:v>2022.9495433789955</c:v>
                </c:pt>
                <c:pt idx="7407">
                  <c:v>2022.9522831050228</c:v>
                </c:pt>
                <c:pt idx="7408">
                  <c:v>2022.9550228310502</c:v>
                </c:pt>
                <c:pt idx="7409">
                  <c:v>2022.9577625570778</c:v>
                </c:pt>
                <c:pt idx="7410">
                  <c:v>2022.9605022831051</c:v>
                </c:pt>
                <c:pt idx="7411">
                  <c:v>2022.9632420091325</c:v>
                </c:pt>
                <c:pt idx="7412">
                  <c:v>2022.9659817351599</c:v>
                </c:pt>
                <c:pt idx="7413">
                  <c:v>2022.9687214611872</c:v>
                </c:pt>
                <c:pt idx="7414">
                  <c:v>2022.9714611872148</c:v>
                </c:pt>
                <c:pt idx="7415">
                  <c:v>2022.9742009132422</c:v>
                </c:pt>
                <c:pt idx="7416">
                  <c:v>2022.9769406392695</c:v>
                </c:pt>
                <c:pt idx="7417">
                  <c:v>2022.9796803652969</c:v>
                </c:pt>
                <c:pt idx="7418">
                  <c:v>2022.9824200913242</c:v>
                </c:pt>
                <c:pt idx="7419">
                  <c:v>2022.9851598173516</c:v>
                </c:pt>
                <c:pt idx="7420">
                  <c:v>2022.9878995433792</c:v>
                </c:pt>
                <c:pt idx="7421">
                  <c:v>2022.9906392694065</c:v>
                </c:pt>
                <c:pt idx="7422">
                  <c:v>2022.9933789954339</c:v>
                </c:pt>
                <c:pt idx="7423">
                  <c:v>2022.9961187214612</c:v>
                </c:pt>
                <c:pt idx="7424">
                  <c:v>2022.9988584474886</c:v>
                </c:pt>
                <c:pt idx="7425">
                  <c:v>2023.0027397260274</c:v>
                </c:pt>
                <c:pt idx="7426">
                  <c:v>2023.0054794520547</c:v>
                </c:pt>
                <c:pt idx="7427">
                  <c:v>2023.0082191780823</c:v>
                </c:pt>
                <c:pt idx="7428">
                  <c:v>2023.0109589041097</c:v>
                </c:pt>
                <c:pt idx="7429">
                  <c:v>2023.013698630137</c:v>
                </c:pt>
                <c:pt idx="7430">
                  <c:v>2023.0164383561644</c:v>
                </c:pt>
                <c:pt idx="7431">
                  <c:v>2023.0191780821917</c:v>
                </c:pt>
                <c:pt idx="7432">
                  <c:v>2023.0219178082191</c:v>
                </c:pt>
                <c:pt idx="7433">
                  <c:v>2023.0246575342467</c:v>
                </c:pt>
                <c:pt idx="7434">
                  <c:v>2023.027397260274</c:v>
                </c:pt>
                <c:pt idx="7435">
                  <c:v>2023.0301369863014</c:v>
                </c:pt>
                <c:pt idx="7436">
                  <c:v>2023.0328767123287</c:v>
                </c:pt>
                <c:pt idx="7437">
                  <c:v>2023.0356164383561</c:v>
                </c:pt>
                <c:pt idx="7438">
                  <c:v>2023.0383561643835</c:v>
                </c:pt>
                <c:pt idx="7439">
                  <c:v>2023.041095890411</c:v>
                </c:pt>
                <c:pt idx="7440">
                  <c:v>2023.0438356164384</c:v>
                </c:pt>
                <c:pt idx="7441">
                  <c:v>2023.0465753424658</c:v>
                </c:pt>
                <c:pt idx="7442">
                  <c:v>2023.0493150684931</c:v>
                </c:pt>
                <c:pt idx="7443">
                  <c:v>2023.0520547945205</c:v>
                </c:pt>
                <c:pt idx="7444">
                  <c:v>2023.0547945205481</c:v>
                </c:pt>
                <c:pt idx="7445">
                  <c:v>2023.0575342465754</c:v>
                </c:pt>
                <c:pt idx="7446">
                  <c:v>2023.0602739726028</c:v>
                </c:pt>
                <c:pt idx="7447">
                  <c:v>2023.0630136986301</c:v>
                </c:pt>
                <c:pt idx="7448">
                  <c:v>2023.0657534246575</c:v>
                </c:pt>
                <c:pt idx="7449">
                  <c:v>2023.0684931506848</c:v>
                </c:pt>
                <c:pt idx="7450">
                  <c:v>2023.0712328767124</c:v>
                </c:pt>
                <c:pt idx="7451">
                  <c:v>2023.0739726027398</c:v>
                </c:pt>
                <c:pt idx="7452">
                  <c:v>2023.0767123287671</c:v>
                </c:pt>
                <c:pt idx="7453">
                  <c:v>2023.0794520547945</c:v>
                </c:pt>
                <c:pt idx="7454">
                  <c:v>2023.0821917808219</c:v>
                </c:pt>
                <c:pt idx="7455">
                  <c:v>2023.0849315068492</c:v>
                </c:pt>
                <c:pt idx="7456">
                  <c:v>2023.0860730593606</c:v>
                </c:pt>
                <c:pt idx="7457">
                  <c:v>2023.088812785388</c:v>
                </c:pt>
                <c:pt idx="7458">
                  <c:v>2023.0915525114156</c:v>
                </c:pt>
                <c:pt idx="7459">
                  <c:v>2023.0942922374429</c:v>
                </c:pt>
                <c:pt idx="7460">
                  <c:v>2023.0970319634703</c:v>
                </c:pt>
                <c:pt idx="7461">
                  <c:v>2023.0997716894976</c:v>
                </c:pt>
                <c:pt idx="7462">
                  <c:v>2023.102511415525</c:v>
                </c:pt>
                <c:pt idx="7463">
                  <c:v>2023.1052511415523</c:v>
                </c:pt>
                <c:pt idx="7464">
                  <c:v>2023.1079908675799</c:v>
                </c:pt>
                <c:pt idx="7465">
                  <c:v>2023.1107305936073</c:v>
                </c:pt>
                <c:pt idx="7466">
                  <c:v>2023.1134703196346</c:v>
                </c:pt>
                <c:pt idx="7467">
                  <c:v>2023.116210045662</c:v>
                </c:pt>
                <c:pt idx="7468">
                  <c:v>2023.1189497716894</c:v>
                </c:pt>
                <c:pt idx="7469">
                  <c:v>2023.1216894977167</c:v>
                </c:pt>
                <c:pt idx="7470">
                  <c:v>2023.1244292237443</c:v>
                </c:pt>
                <c:pt idx="7471">
                  <c:v>2023.1271689497717</c:v>
                </c:pt>
                <c:pt idx="7472">
                  <c:v>2023.129908675799</c:v>
                </c:pt>
                <c:pt idx="7473">
                  <c:v>2023.1326484018264</c:v>
                </c:pt>
                <c:pt idx="7474">
                  <c:v>2023.1353881278537</c:v>
                </c:pt>
                <c:pt idx="7475">
                  <c:v>2023.1381278538813</c:v>
                </c:pt>
                <c:pt idx="7476">
                  <c:v>2023.1408675799087</c:v>
                </c:pt>
                <c:pt idx="7477">
                  <c:v>2023.143607305936</c:v>
                </c:pt>
                <c:pt idx="7478">
                  <c:v>2023.1463470319634</c:v>
                </c:pt>
                <c:pt idx="7479">
                  <c:v>2023.1490867579907</c:v>
                </c:pt>
                <c:pt idx="7480">
                  <c:v>2023.1518264840181</c:v>
                </c:pt>
                <c:pt idx="7481">
                  <c:v>2023.1545662100457</c:v>
                </c:pt>
                <c:pt idx="7482">
                  <c:v>2023.157305936073</c:v>
                </c:pt>
                <c:pt idx="7483">
                  <c:v>2023.1600456621004</c:v>
                </c:pt>
                <c:pt idx="7484">
                  <c:v>2023.1627853881278</c:v>
                </c:pt>
                <c:pt idx="7485">
                  <c:v>2023.1655251141551</c:v>
                </c:pt>
                <c:pt idx="7486">
                  <c:v>2023.1682648401825</c:v>
                </c:pt>
                <c:pt idx="7487">
                  <c:v>2023.1694063926941</c:v>
                </c:pt>
                <c:pt idx="7488">
                  <c:v>2023.1721461187215</c:v>
                </c:pt>
                <c:pt idx="7489">
                  <c:v>2023.174885844749</c:v>
                </c:pt>
                <c:pt idx="7490">
                  <c:v>2023.1776255707764</c:v>
                </c:pt>
                <c:pt idx="7491">
                  <c:v>2023.1803652968038</c:v>
                </c:pt>
                <c:pt idx="7492">
                  <c:v>2023.1831050228311</c:v>
                </c:pt>
                <c:pt idx="7493">
                  <c:v>2023.1858447488585</c:v>
                </c:pt>
                <c:pt idx="7494">
                  <c:v>2023.1885844748858</c:v>
                </c:pt>
                <c:pt idx="7495">
                  <c:v>2023.1913242009134</c:v>
                </c:pt>
                <c:pt idx="7496">
                  <c:v>2023.1940639269408</c:v>
                </c:pt>
                <c:pt idx="7497">
                  <c:v>2023.1968036529681</c:v>
                </c:pt>
                <c:pt idx="7498">
                  <c:v>2023.1995433789955</c:v>
                </c:pt>
                <c:pt idx="7499">
                  <c:v>2023.2022831050228</c:v>
                </c:pt>
                <c:pt idx="7500">
                  <c:v>2023.2050228310502</c:v>
                </c:pt>
                <c:pt idx="7501">
                  <c:v>2023.2077625570778</c:v>
                </c:pt>
                <c:pt idx="7502">
                  <c:v>2023.2105022831051</c:v>
                </c:pt>
                <c:pt idx="7503">
                  <c:v>2023.2132420091325</c:v>
                </c:pt>
                <c:pt idx="7504">
                  <c:v>2023.2159817351599</c:v>
                </c:pt>
                <c:pt idx="7505">
                  <c:v>2023.2187214611872</c:v>
                </c:pt>
                <c:pt idx="7506">
                  <c:v>2023.2214611872148</c:v>
                </c:pt>
                <c:pt idx="7507">
                  <c:v>2023.2242009132422</c:v>
                </c:pt>
                <c:pt idx="7508">
                  <c:v>2023.2269406392695</c:v>
                </c:pt>
                <c:pt idx="7509">
                  <c:v>2023.2296803652969</c:v>
                </c:pt>
                <c:pt idx="7510">
                  <c:v>2023.2324200913242</c:v>
                </c:pt>
                <c:pt idx="7511">
                  <c:v>2023.2351598173516</c:v>
                </c:pt>
                <c:pt idx="7512">
                  <c:v>2023.2378995433792</c:v>
                </c:pt>
                <c:pt idx="7513">
                  <c:v>2023.2406392694065</c:v>
                </c:pt>
                <c:pt idx="7514">
                  <c:v>2023.2433789954339</c:v>
                </c:pt>
                <c:pt idx="7515">
                  <c:v>2023.2527397260274</c:v>
                </c:pt>
                <c:pt idx="7516">
                  <c:v>2023.2554794520547</c:v>
                </c:pt>
                <c:pt idx="7517">
                  <c:v>2023.2582191780823</c:v>
                </c:pt>
                <c:pt idx="7518">
                  <c:v>2023.2609589041097</c:v>
                </c:pt>
                <c:pt idx="7519">
                  <c:v>2023.263698630137</c:v>
                </c:pt>
                <c:pt idx="7520">
                  <c:v>2023.2664383561644</c:v>
                </c:pt>
                <c:pt idx="7521">
                  <c:v>2023.2691780821917</c:v>
                </c:pt>
                <c:pt idx="7522">
                  <c:v>2023.2719178082191</c:v>
                </c:pt>
                <c:pt idx="7523">
                  <c:v>2023.2746575342467</c:v>
                </c:pt>
                <c:pt idx="7524">
                  <c:v>2023.277397260274</c:v>
                </c:pt>
                <c:pt idx="7525">
                  <c:v>2023.2801369863014</c:v>
                </c:pt>
                <c:pt idx="7526">
                  <c:v>2023.2828767123287</c:v>
                </c:pt>
                <c:pt idx="7527">
                  <c:v>2023.2856164383561</c:v>
                </c:pt>
                <c:pt idx="7528">
                  <c:v>2023.2883561643835</c:v>
                </c:pt>
                <c:pt idx="7529">
                  <c:v>2023.291095890411</c:v>
                </c:pt>
                <c:pt idx="7530">
                  <c:v>2023.2938356164384</c:v>
                </c:pt>
                <c:pt idx="7531">
                  <c:v>2023.2965753424658</c:v>
                </c:pt>
                <c:pt idx="7532">
                  <c:v>2023.2993150684931</c:v>
                </c:pt>
                <c:pt idx="7533">
                  <c:v>2023.3020547945205</c:v>
                </c:pt>
                <c:pt idx="7534">
                  <c:v>2023.3047945205481</c:v>
                </c:pt>
                <c:pt idx="7535">
                  <c:v>2023.3075342465754</c:v>
                </c:pt>
                <c:pt idx="7536">
                  <c:v>2023.3102739726028</c:v>
                </c:pt>
                <c:pt idx="7537">
                  <c:v>2023.3130136986301</c:v>
                </c:pt>
                <c:pt idx="7538">
                  <c:v>2023.3157534246575</c:v>
                </c:pt>
                <c:pt idx="7539">
                  <c:v>2023.3184931506848</c:v>
                </c:pt>
                <c:pt idx="7540">
                  <c:v>2023.3212328767124</c:v>
                </c:pt>
                <c:pt idx="7541">
                  <c:v>2023.3239726027398</c:v>
                </c:pt>
                <c:pt idx="7542">
                  <c:v>2023.3267123287671</c:v>
                </c:pt>
                <c:pt idx="7543">
                  <c:v>2023.3294520547945</c:v>
                </c:pt>
                <c:pt idx="7544">
                  <c:v>2023.3321917808219</c:v>
                </c:pt>
                <c:pt idx="7545">
                  <c:v>2023.3349315068492</c:v>
                </c:pt>
                <c:pt idx="7546">
                  <c:v>2023.3360730593606</c:v>
                </c:pt>
                <c:pt idx="7547">
                  <c:v>2023.338812785388</c:v>
                </c:pt>
                <c:pt idx="7548">
                  <c:v>2023.3415525114156</c:v>
                </c:pt>
                <c:pt idx="7549">
                  <c:v>2023.3442922374429</c:v>
                </c:pt>
                <c:pt idx="7550">
                  <c:v>2023.3470319634703</c:v>
                </c:pt>
                <c:pt idx="7551">
                  <c:v>2023.3497716894976</c:v>
                </c:pt>
                <c:pt idx="7552">
                  <c:v>2023.352511415525</c:v>
                </c:pt>
                <c:pt idx="7553">
                  <c:v>2023.3552511415523</c:v>
                </c:pt>
                <c:pt idx="7554">
                  <c:v>2023.3579908675799</c:v>
                </c:pt>
                <c:pt idx="7555">
                  <c:v>2023.3607305936073</c:v>
                </c:pt>
                <c:pt idx="7556">
                  <c:v>2023.3634703196346</c:v>
                </c:pt>
                <c:pt idx="7557">
                  <c:v>2023.366210045662</c:v>
                </c:pt>
                <c:pt idx="7558">
                  <c:v>2023.3689497716894</c:v>
                </c:pt>
                <c:pt idx="7559">
                  <c:v>2023.3716894977167</c:v>
                </c:pt>
                <c:pt idx="7560">
                  <c:v>2023.3744292237443</c:v>
                </c:pt>
                <c:pt idx="7561">
                  <c:v>2023.3771689497717</c:v>
                </c:pt>
                <c:pt idx="7562">
                  <c:v>2023.379908675799</c:v>
                </c:pt>
                <c:pt idx="7563">
                  <c:v>2023.3826484018264</c:v>
                </c:pt>
                <c:pt idx="7564">
                  <c:v>2023.3853881278537</c:v>
                </c:pt>
                <c:pt idx="7565">
                  <c:v>2023.3881278538813</c:v>
                </c:pt>
                <c:pt idx="7566">
                  <c:v>2023.3908675799087</c:v>
                </c:pt>
                <c:pt idx="7567">
                  <c:v>2023.393607305936</c:v>
                </c:pt>
                <c:pt idx="7568">
                  <c:v>2023.3963470319634</c:v>
                </c:pt>
                <c:pt idx="7569">
                  <c:v>2023.3990867579907</c:v>
                </c:pt>
                <c:pt idx="7570">
                  <c:v>2023.4018264840181</c:v>
                </c:pt>
                <c:pt idx="7571">
                  <c:v>2023.4045662100457</c:v>
                </c:pt>
                <c:pt idx="7572">
                  <c:v>2023.407305936073</c:v>
                </c:pt>
                <c:pt idx="7573">
                  <c:v>2023.4100456621004</c:v>
                </c:pt>
                <c:pt idx="7574">
                  <c:v>2023.4127853881278</c:v>
                </c:pt>
                <c:pt idx="7575">
                  <c:v>2023.4155251141551</c:v>
                </c:pt>
                <c:pt idx="7576">
                  <c:v>2023.4194063926941</c:v>
                </c:pt>
                <c:pt idx="7577">
                  <c:v>2023.4221461187215</c:v>
                </c:pt>
                <c:pt idx="7578">
                  <c:v>2023.424885844749</c:v>
                </c:pt>
                <c:pt idx="7579">
                  <c:v>2023.4276255707764</c:v>
                </c:pt>
                <c:pt idx="7580">
                  <c:v>2023.4303652968038</c:v>
                </c:pt>
                <c:pt idx="7581">
                  <c:v>2023.4331050228311</c:v>
                </c:pt>
                <c:pt idx="7582">
                  <c:v>2023.4358447488585</c:v>
                </c:pt>
                <c:pt idx="7583">
                  <c:v>2023.4385844748858</c:v>
                </c:pt>
                <c:pt idx="7584">
                  <c:v>2023.4413242009134</c:v>
                </c:pt>
                <c:pt idx="7585">
                  <c:v>2023.4440639269408</c:v>
                </c:pt>
                <c:pt idx="7586">
                  <c:v>2023.4468036529681</c:v>
                </c:pt>
                <c:pt idx="7587">
                  <c:v>2023.4495433789955</c:v>
                </c:pt>
                <c:pt idx="7588">
                  <c:v>2023.4522831050228</c:v>
                </c:pt>
                <c:pt idx="7589">
                  <c:v>2023.4550228310502</c:v>
                </c:pt>
                <c:pt idx="7590">
                  <c:v>2023.4577625570778</c:v>
                </c:pt>
                <c:pt idx="7591">
                  <c:v>2023.4605022831051</c:v>
                </c:pt>
                <c:pt idx="7592">
                  <c:v>2023.4632420091325</c:v>
                </c:pt>
                <c:pt idx="7593">
                  <c:v>2023.4659817351599</c:v>
                </c:pt>
                <c:pt idx="7594">
                  <c:v>2023.4687214611872</c:v>
                </c:pt>
                <c:pt idx="7595">
                  <c:v>2023.4714611872148</c:v>
                </c:pt>
                <c:pt idx="7596">
                  <c:v>2023.4742009132422</c:v>
                </c:pt>
                <c:pt idx="7597">
                  <c:v>2023.4769406392695</c:v>
                </c:pt>
                <c:pt idx="7598">
                  <c:v>2023.4796803652969</c:v>
                </c:pt>
                <c:pt idx="7599">
                  <c:v>2023.4824200913242</c:v>
                </c:pt>
                <c:pt idx="7600">
                  <c:v>2023.4851598173516</c:v>
                </c:pt>
                <c:pt idx="7601">
                  <c:v>2023.4878995433792</c:v>
                </c:pt>
                <c:pt idx="7602">
                  <c:v>2023.4906392694065</c:v>
                </c:pt>
                <c:pt idx="7603">
                  <c:v>2023.4933789954339</c:v>
                </c:pt>
                <c:pt idx="7604">
                  <c:v>2023.4961187214612</c:v>
                </c:pt>
                <c:pt idx="7605">
                  <c:v>2023.4988584474886</c:v>
                </c:pt>
                <c:pt idx="7606">
                  <c:v>2023.501598173516</c:v>
                </c:pt>
                <c:pt idx="7607">
                  <c:v>2023.5027397260274</c:v>
                </c:pt>
                <c:pt idx="7608">
                  <c:v>2023.5054794520547</c:v>
                </c:pt>
                <c:pt idx="7609">
                  <c:v>2023.5082191780823</c:v>
                </c:pt>
                <c:pt idx="7610">
                  <c:v>2023.5109589041097</c:v>
                </c:pt>
                <c:pt idx="7611">
                  <c:v>2023.513698630137</c:v>
                </c:pt>
                <c:pt idx="7612">
                  <c:v>2023.5164383561644</c:v>
                </c:pt>
                <c:pt idx="7613">
                  <c:v>2023.5191780821917</c:v>
                </c:pt>
                <c:pt idx="7614">
                  <c:v>2023.5219178082191</c:v>
                </c:pt>
                <c:pt idx="7615">
                  <c:v>2023.5246575342467</c:v>
                </c:pt>
                <c:pt idx="7616">
                  <c:v>2023.527397260274</c:v>
                </c:pt>
                <c:pt idx="7617">
                  <c:v>2023.5301369863014</c:v>
                </c:pt>
                <c:pt idx="7618">
                  <c:v>2023.5328767123287</c:v>
                </c:pt>
                <c:pt idx="7619">
                  <c:v>2023.5356164383561</c:v>
                </c:pt>
                <c:pt idx="7620">
                  <c:v>2023.5383561643835</c:v>
                </c:pt>
                <c:pt idx="7621">
                  <c:v>2023.541095890411</c:v>
                </c:pt>
                <c:pt idx="7622">
                  <c:v>2023.5438356164384</c:v>
                </c:pt>
                <c:pt idx="7623">
                  <c:v>2023.5465753424658</c:v>
                </c:pt>
                <c:pt idx="7624">
                  <c:v>2023.5493150684931</c:v>
                </c:pt>
                <c:pt idx="7625">
                  <c:v>2023.5520547945205</c:v>
                </c:pt>
                <c:pt idx="7626">
                  <c:v>2023.5547945205481</c:v>
                </c:pt>
                <c:pt idx="7627">
                  <c:v>2023.5575342465754</c:v>
                </c:pt>
                <c:pt idx="7628">
                  <c:v>2023.5602739726028</c:v>
                </c:pt>
                <c:pt idx="7629">
                  <c:v>2023.5630136986301</c:v>
                </c:pt>
                <c:pt idx="7630">
                  <c:v>2023.5657534246575</c:v>
                </c:pt>
                <c:pt idx="7631">
                  <c:v>2023.5684931506848</c:v>
                </c:pt>
                <c:pt idx="7632">
                  <c:v>2023.5712328767124</c:v>
                </c:pt>
                <c:pt idx="7633">
                  <c:v>2023.5739726027398</c:v>
                </c:pt>
                <c:pt idx="7634">
                  <c:v>2023.5767123287671</c:v>
                </c:pt>
                <c:pt idx="7635">
                  <c:v>2023.5794520547945</c:v>
                </c:pt>
                <c:pt idx="7636">
                  <c:v>2023.5821917808219</c:v>
                </c:pt>
                <c:pt idx="7637">
                  <c:v>2023.5860730593606</c:v>
                </c:pt>
                <c:pt idx="7638">
                  <c:v>2023.588812785388</c:v>
                </c:pt>
                <c:pt idx="7639">
                  <c:v>2023.5915525114156</c:v>
                </c:pt>
                <c:pt idx="7640">
                  <c:v>2023.5942922374429</c:v>
                </c:pt>
                <c:pt idx="7641">
                  <c:v>2023.5970319634703</c:v>
                </c:pt>
                <c:pt idx="7642">
                  <c:v>2023.5997716894976</c:v>
                </c:pt>
                <c:pt idx="7643">
                  <c:v>2023.602511415525</c:v>
                </c:pt>
                <c:pt idx="7644">
                  <c:v>2023.6052511415523</c:v>
                </c:pt>
                <c:pt idx="7645">
                  <c:v>2023.6079908675799</c:v>
                </c:pt>
                <c:pt idx="7646">
                  <c:v>2023.6107305936073</c:v>
                </c:pt>
                <c:pt idx="7647">
                  <c:v>2023.6134703196346</c:v>
                </c:pt>
                <c:pt idx="7648">
                  <c:v>2023.616210045662</c:v>
                </c:pt>
                <c:pt idx="7649">
                  <c:v>2023.6189497716894</c:v>
                </c:pt>
                <c:pt idx="7650">
                  <c:v>2023.6216894977167</c:v>
                </c:pt>
                <c:pt idx="7651">
                  <c:v>2023.6244292237443</c:v>
                </c:pt>
                <c:pt idx="7652">
                  <c:v>2023.6271689497717</c:v>
                </c:pt>
                <c:pt idx="7653">
                  <c:v>2023.629908675799</c:v>
                </c:pt>
                <c:pt idx="7654">
                  <c:v>2023.6326484018264</c:v>
                </c:pt>
                <c:pt idx="7655">
                  <c:v>2023.6353881278537</c:v>
                </c:pt>
                <c:pt idx="7656">
                  <c:v>2023.6381278538813</c:v>
                </c:pt>
                <c:pt idx="7657">
                  <c:v>2023.6408675799087</c:v>
                </c:pt>
                <c:pt idx="7658">
                  <c:v>2023.643607305936</c:v>
                </c:pt>
                <c:pt idx="7659">
                  <c:v>2023.6463470319634</c:v>
                </c:pt>
                <c:pt idx="7660">
                  <c:v>2023.6490867579907</c:v>
                </c:pt>
                <c:pt idx="7661">
                  <c:v>2023.6518264840181</c:v>
                </c:pt>
                <c:pt idx="7662">
                  <c:v>2023.6545662100457</c:v>
                </c:pt>
                <c:pt idx="7663">
                  <c:v>2023.657305936073</c:v>
                </c:pt>
                <c:pt idx="7664">
                  <c:v>2023.6600456621004</c:v>
                </c:pt>
                <c:pt idx="7665">
                  <c:v>2023.6627853881278</c:v>
                </c:pt>
                <c:pt idx="7666">
                  <c:v>2023.6655251141551</c:v>
                </c:pt>
                <c:pt idx="7667">
                  <c:v>2023.6682648401825</c:v>
                </c:pt>
                <c:pt idx="7668">
                  <c:v>2023.6694063926941</c:v>
                </c:pt>
                <c:pt idx="7669">
                  <c:v>2023.6721461187215</c:v>
                </c:pt>
                <c:pt idx="7670">
                  <c:v>2023.674885844749</c:v>
                </c:pt>
                <c:pt idx="7671">
                  <c:v>2023.6776255707764</c:v>
                </c:pt>
                <c:pt idx="7672">
                  <c:v>2023.6803652968038</c:v>
                </c:pt>
                <c:pt idx="7673">
                  <c:v>2023.6831050228311</c:v>
                </c:pt>
                <c:pt idx="7674">
                  <c:v>2023.6858447488585</c:v>
                </c:pt>
                <c:pt idx="7675">
                  <c:v>2023.6885844748858</c:v>
                </c:pt>
                <c:pt idx="7676">
                  <c:v>2023.6913242009134</c:v>
                </c:pt>
                <c:pt idx="7677">
                  <c:v>2023.6940639269408</c:v>
                </c:pt>
                <c:pt idx="7678">
                  <c:v>2023.6968036529681</c:v>
                </c:pt>
                <c:pt idx="7679">
                  <c:v>2023.6995433789955</c:v>
                </c:pt>
                <c:pt idx="7680">
                  <c:v>2023.7022831050228</c:v>
                </c:pt>
                <c:pt idx="7681">
                  <c:v>2023.7050228310502</c:v>
                </c:pt>
                <c:pt idx="7682">
                  <c:v>2023.7077625570778</c:v>
                </c:pt>
                <c:pt idx="7683">
                  <c:v>2023.7105022831051</c:v>
                </c:pt>
                <c:pt idx="7684">
                  <c:v>2023.7132420091325</c:v>
                </c:pt>
                <c:pt idx="7685">
                  <c:v>2023.7159817351599</c:v>
                </c:pt>
                <c:pt idx="7686">
                  <c:v>2023.7187214611872</c:v>
                </c:pt>
                <c:pt idx="7687">
                  <c:v>2023.7214611872148</c:v>
                </c:pt>
                <c:pt idx="7688">
                  <c:v>2023.7242009132422</c:v>
                </c:pt>
                <c:pt idx="7689">
                  <c:v>2023.7269406392695</c:v>
                </c:pt>
                <c:pt idx="7690">
                  <c:v>2023.7296803652969</c:v>
                </c:pt>
                <c:pt idx="7691">
                  <c:v>2023.7324200913242</c:v>
                </c:pt>
                <c:pt idx="7692">
                  <c:v>2023.7351598173516</c:v>
                </c:pt>
                <c:pt idx="7693">
                  <c:v>2023.7378995433792</c:v>
                </c:pt>
                <c:pt idx="7694">
                  <c:v>2023.7406392694065</c:v>
                </c:pt>
                <c:pt idx="7695">
                  <c:v>2023.7433789954339</c:v>
                </c:pt>
                <c:pt idx="7696">
                  <c:v>2023.7461187214612</c:v>
                </c:pt>
                <c:pt idx="7697">
                  <c:v>2023.7488584474886</c:v>
                </c:pt>
                <c:pt idx="7698">
                  <c:v>2023.751598173516</c:v>
                </c:pt>
                <c:pt idx="7699">
                  <c:v>2023.7527397260274</c:v>
                </c:pt>
                <c:pt idx="7700">
                  <c:v>2023.7554794520547</c:v>
                </c:pt>
                <c:pt idx="7701">
                  <c:v>2023.7582191780823</c:v>
                </c:pt>
                <c:pt idx="7702">
                  <c:v>2023.7609589041097</c:v>
                </c:pt>
                <c:pt idx="7703">
                  <c:v>2023.763698630137</c:v>
                </c:pt>
                <c:pt idx="7704">
                  <c:v>2023.7664383561644</c:v>
                </c:pt>
                <c:pt idx="7705">
                  <c:v>2023.7691780821917</c:v>
                </c:pt>
                <c:pt idx="7706">
                  <c:v>2023.7719178082191</c:v>
                </c:pt>
                <c:pt idx="7707">
                  <c:v>2023.7746575342467</c:v>
                </c:pt>
                <c:pt idx="7708">
                  <c:v>2023.777397260274</c:v>
                </c:pt>
                <c:pt idx="7709">
                  <c:v>2023.7801369863014</c:v>
                </c:pt>
                <c:pt idx="7710">
                  <c:v>2023.7828767123287</c:v>
                </c:pt>
                <c:pt idx="7711">
                  <c:v>2023.7856164383561</c:v>
                </c:pt>
                <c:pt idx="7712">
                  <c:v>2023.7883561643835</c:v>
                </c:pt>
                <c:pt idx="7713">
                  <c:v>2023.791095890411</c:v>
                </c:pt>
                <c:pt idx="7714">
                  <c:v>2023.7938356164384</c:v>
                </c:pt>
                <c:pt idx="7715">
                  <c:v>2023.7965753424658</c:v>
                </c:pt>
                <c:pt idx="7716">
                  <c:v>2023.7993150684931</c:v>
                </c:pt>
                <c:pt idx="7717">
                  <c:v>2023.8020547945205</c:v>
                </c:pt>
                <c:pt idx="7718">
                  <c:v>2023.8047945205481</c:v>
                </c:pt>
                <c:pt idx="7719">
                  <c:v>2023.8075342465754</c:v>
                </c:pt>
                <c:pt idx="7720">
                  <c:v>2023.8102739726028</c:v>
                </c:pt>
                <c:pt idx="7721">
                  <c:v>2023.8130136986301</c:v>
                </c:pt>
                <c:pt idx="7722">
                  <c:v>2023.8157534246575</c:v>
                </c:pt>
                <c:pt idx="7723">
                  <c:v>2023.8184931506848</c:v>
                </c:pt>
                <c:pt idx="7724">
                  <c:v>2023.8212328767124</c:v>
                </c:pt>
                <c:pt idx="7725">
                  <c:v>2023.8239726027398</c:v>
                </c:pt>
                <c:pt idx="7726">
                  <c:v>2023.8267123287671</c:v>
                </c:pt>
                <c:pt idx="7727">
                  <c:v>2023.8294520547945</c:v>
                </c:pt>
                <c:pt idx="7728">
                  <c:v>2023.8321917808219</c:v>
                </c:pt>
                <c:pt idx="7729">
                  <c:v>2023.8360730593606</c:v>
                </c:pt>
                <c:pt idx="7730">
                  <c:v>2023.838812785388</c:v>
                </c:pt>
                <c:pt idx="7731">
                  <c:v>2023.8415525114156</c:v>
                </c:pt>
                <c:pt idx="7732">
                  <c:v>2023.8442922374429</c:v>
                </c:pt>
                <c:pt idx="7733">
                  <c:v>2023.8470319634703</c:v>
                </c:pt>
                <c:pt idx="7734">
                  <c:v>2023.8497716894976</c:v>
                </c:pt>
                <c:pt idx="7735">
                  <c:v>2023.852511415525</c:v>
                </c:pt>
                <c:pt idx="7736">
                  <c:v>2023.8552511415523</c:v>
                </c:pt>
                <c:pt idx="7737">
                  <c:v>2023.8579908675799</c:v>
                </c:pt>
                <c:pt idx="7738">
                  <c:v>2023.8607305936073</c:v>
                </c:pt>
                <c:pt idx="7739">
                  <c:v>2023.8634703196346</c:v>
                </c:pt>
                <c:pt idx="7740">
                  <c:v>2023.866210045662</c:v>
                </c:pt>
                <c:pt idx="7741">
                  <c:v>2023.8689497716894</c:v>
                </c:pt>
                <c:pt idx="7742">
                  <c:v>2023.8716894977167</c:v>
                </c:pt>
                <c:pt idx="7743">
                  <c:v>2023.8744292237443</c:v>
                </c:pt>
                <c:pt idx="7744">
                  <c:v>2023.8771689497717</c:v>
                </c:pt>
                <c:pt idx="7745">
                  <c:v>2023.879908675799</c:v>
                </c:pt>
                <c:pt idx="7746">
                  <c:v>2023.8826484018264</c:v>
                </c:pt>
                <c:pt idx="7747">
                  <c:v>2023.8853881278537</c:v>
                </c:pt>
                <c:pt idx="7748">
                  <c:v>2023.8881278538813</c:v>
                </c:pt>
                <c:pt idx="7749">
                  <c:v>2023.8908675799087</c:v>
                </c:pt>
                <c:pt idx="7750">
                  <c:v>2023.893607305936</c:v>
                </c:pt>
                <c:pt idx="7751">
                  <c:v>2023.8963470319634</c:v>
                </c:pt>
                <c:pt idx="7752">
                  <c:v>2023.8990867579907</c:v>
                </c:pt>
                <c:pt idx="7753">
                  <c:v>2023.9018264840181</c:v>
                </c:pt>
                <c:pt idx="7754">
                  <c:v>2023.9045662100457</c:v>
                </c:pt>
                <c:pt idx="7755">
                  <c:v>2023.907305936073</c:v>
                </c:pt>
                <c:pt idx="7756">
                  <c:v>2023.9100456621004</c:v>
                </c:pt>
                <c:pt idx="7757">
                  <c:v>2023.9127853881278</c:v>
                </c:pt>
                <c:pt idx="7758">
                  <c:v>2023.9155251141551</c:v>
                </c:pt>
                <c:pt idx="7759">
                  <c:v>2023.9182648401825</c:v>
                </c:pt>
                <c:pt idx="7760">
                  <c:v>2023.9194063926941</c:v>
                </c:pt>
                <c:pt idx="7761">
                  <c:v>2023.9221461187215</c:v>
                </c:pt>
                <c:pt idx="7762">
                  <c:v>2023.924885844749</c:v>
                </c:pt>
                <c:pt idx="7763">
                  <c:v>2023.9276255707764</c:v>
                </c:pt>
                <c:pt idx="7764">
                  <c:v>2023.9303652968038</c:v>
                </c:pt>
                <c:pt idx="7765">
                  <c:v>2023.9331050228311</c:v>
                </c:pt>
                <c:pt idx="7766">
                  <c:v>2023.9358447488585</c:v>
                </c:pt>
                <c:pt idx="7767">
                  <c:v>2023.9385844748858</c:v>
                </c:pt>
                <c:pt idx="7768">
                  <c:v>2023.9413242009134</c:v>
                </c:pt>
                <c:pt idx="7769">
                  <c:v>2023.9440639269408</c:v>
                </c:pt>
                <c:pt idx="7770">
                  <c:v>2023.9468036529681</c:v>
                </c:pt>
                <c:pt idx="7771">
                  <c:v>2023.9495433789955</c:v>
                </c:pt>
                <c:pt idx="7772">
                  <c:v>2023.9522831050228</c:v>
                </c:pt>
                <c:pt idx="7773">
                  <c:v>2023.9550228310502</c:v>
                </c:pt>
                <c:pt idx="7774">
                  <c:v>2023.9577625570778</c:v>
                </c:pt>
                <c:pt idx="7775">
                  <c:v>2023.9605022831051</c:v>
                </c:pt>
                <c:pt idx="7776">
                  <c:v>2023.9632420091325</c:v>
                </c:pt>
                <c:pt idx="7777">
                  <c:v>2023.9659817351599</c:v>
                </c:pt>
                <c:pt idx="7778">
                  <c:v>2023.9687214611872</c:v>
                </c:pt>
                <c:pt idx="7779">
                  <c:v>2023.9714611872148</c:v>
                </c:pt>
                <c:pt idx="7780">
                  <c:v>2023.9742009132422</c:v>
                </c:pt>
                <c:pt idx="7781">
                  <c:v>2023.9769406392695</c:v>
                </c:pt>
                <c:pt idx="7782">
                  <c:v>2023.9796803652969</c:v>
                </c:pt>
                <c:pt idx="7783">
                  <c:v>2023.9824200913242</c:v>
                </c:pt>
                <c:pt idx="7784">
                  <c:v>2023.9851598173516</c:v>
                </c:pt>
                <c:pt idx="7785">
                  <c:v>2023.9878995433792</c:v>
                </c:pt>
                <c:pt idx="7786">
                  <c:v>2023.9906392694065</c:v>
                </c:pt>
                <c:pt idx="7787">
                  <c:v>2023.9933789954339</c:v>
                </c:pt>
                <c:pt idx="7788">
                  <c:v>2023.9961187214612</c:v>
                </c:pt>
                <c:pt idx="7789">
                  <c:v>2023.9988584474886</c:v>
                </c:pt>
                <c:pt idx="7790">
                  <c:v>2024.0027397260274</c:v>
                </c:pt>
                <c:pt idx="7791">
                  <c:v>2024.0054794520547</c:v>
                </c:pt>
                <c:pt idx="7792">
                  <c:v>2024.0082191780823</c:v>
                </c:pt>
                <c:pt idx="7793">
                  <c:v>2024.0109589041097</c:v>
                </c:pt>
                <c:pt idx="7794">
                  <c:v>2024.013698630137</c:v>
                </c:pt>
                <c:pt idx="7795">
                  <c:v>2024.0164383561644</c:v>
                </c:pt>
                <c:pt idx="7796">
                  <c:v>2024.0191780821917</c:v>
                </c:pt>
                <c:pt idx="7797">
                  <c:v>2024.0219178082191</c:v>
                </c:pt>
                <c:pt idx="7798">
                  <c:v>2024.0246575342467</c:v>
                </c:pt>
                <c:pt idx="7799">
                  <c:v>2024.027397260274</c:v>
                </c:pt>
                <c:pt idx="7800">
                  <c:v>2024.0301369863014</c:v>
                </c:pt>
                <c:pt idx="7801">
                  <c:v>2024.0328767123287</c:v>
                </c:pt>
                <c:pt idx="7802">
                  <c:v>2024.0356164383561</c:v>
                </c:pt>
                <c:pt idx="7803">
                  <c:v>2024.0383561643835</c:v>
                </c:pt>
                <c:pt idx="7804">
                  <c:v>2024.041095890411</c:v>
                </c:pt>
                <c:pt idx="7805">
                  <c:v>2024.0438356164384</c:v>
                </c:pt>
                <c:pt idx="7806">
                  <c:v>2024.0465753424658</c:v>
                </c:pt>
                <c:pt idx="7807">
                  <c:v>2024.0493150684931</c:v>
                </c:pt>
                <c:pt idx="7808">
                  <c:v>2024.0520547945205</c:v>
                </c:pt>
                <c:pt idx="7809">
                  <c:v>2024.0547945205481</c:v>
                </c:pt>
                <c:pt idx="7810">
                  <c:v>2024.0575342465754</c:v>
                </c:pt>
                <c:pt idx="7811">
                  <c:v>2024.0602739726028</c:v>
                </c:pt>
                <c:pt idx="7812">
                  <c:v>2024.0630136986301</c:v>
                </c:pt>
                <c:pt idx="7813">
                  <c:v>2024.0657534246575</c:v>
                </c:pt>
                <c:pt idx="7814">
                  <c:v>2024.0684931506848</c:v>
                </c:pt>
                <c:pt idx="7815">
                  <c:v>2024.0712328767124</c:v>
                </c:pt>
                <c:pt idx="7816">
                  <c:v>2024.0739726027398</c:v>
                </c:pt>
                <c:pt idx="7817">
                  <c:v>2024.0767123287671</c:v>
                </c:pt>
                <c:pt idx="7818">
                  <c:v>2024.0794520547945</c:v>
                </c:pt>
                <c:pt idx="7819">
                  <c:v>2024.0821917808219</c:v>
                </c:pt>
                <c:pt idx="7820">
                  <c:v>2024.0849315068492</c:v>
                </c:pt>
                <c:pt idx="7821">
                  <c:v>2024.0860730593606</c:v>
                </c:pt>
                <c:pt idx="7822">
                  <c:v>2024.088812785388</c:v>
                </c:pt>
                <c:pt idx="7823">
                  <c:v>2024.0915525114156</c:v>
                </c:pt>
                <c:pt idx="7824">
                  <c:v>2024.0942922374429</c:v>
                </c:pt>
                <c:pt idx="7825">
                  <c:v>2024.0970319634703</c:v>
                </c:pt>
                <c:pt idx="7826">
                  <c:v>2024.0997716894976</c:v>
                </c:pt>
                <c:pt idx="7827">
                  <c:v>2024.102511415525</c:v>
                </c:pt>
                <c:pt idx="7828">
                  <c:v>2024.1052511415523</c:v>
                </c:pt>
                <c:pt idx="7829">
                  <c:v>2024.1079908675799</c:v>
                </c:pt>
                <c:pt idx="7830">
                  <c:v>2024.1107305936073</c:v>
                </c:pt>
                <c:pt idx="7831">
                  <c:v>2024.1134703196346</c:v>
                </c:pt>
                <c:pt idx="7832">
                  <c:v>2024.116210045662</c:v>
                </c:pt>
                <c:pt idx="7833">
                  <c:v>2024.1189497716894</c:v>
                </c:pt>
                <c:pt idx="7834">
                  <c:v>2024.1216894977167</c:v>
                </c:pt>
                <c:pt idx="7835">
                  <c:v>2024.1244292237443</c:v>
                </c:pt>
                <c:pt idx="7836">
                  <c:v>2024.1271689497717</c:v>
                </c:pt>
                <c:pt idx="7837">
                  <c:v>2024.129908675799</c:v>
                </c:pt>
                <c:pt idx="7838">
                  <c:v>2024.1326484018264</c:v>
                </c:pt>
                <c:pt idx="7839">
                  <c:v>2024.1353881278537</c:v>
                </c:pt>
                <c:pt idx="7840">
                  <c:v>2024.1381278538813</c:v>
                </c:pt>
                <c:pt idx="7841">
                  <c:v>2024.1408675799087</c:v>
                </c:pt>
                <c:pt idx="7842">
                  <c:v>2024.143607305936</c:v>
                </c:pt>
                <c:pt idx="7843">
                  <c:v>2024.1463470319634</c:v>
                </c:pt>
                <c:pt idx="7844">
                  <c:v>2024.1490867579907</c:v>
                </c:pt>
                <c:pt idx="7845">
                  <c:v>2024.1518264840181</c:v>
                </c:pt>
                <c:pt idx="7846">
                  <c:v>2024.1545662100457</c:v>
                </c:pt>
                <c:pt idx="7847">
                  <c:v>2024.157305936073</c:v>
                </c:pt>
                <c:pt idx="7848">
                  <c:v>2024.1600456621004</c:v>
                </c:pt>
                <c:pt idx="7849">
                  <c:v>2024.1627853881278</c:v>
                </c:pt>
                <c:pt idx="7850">
                  <c:v>2024.1655251141551</c:v>
                </c:pt>
                <c:pt idx="7851">
                  <c:v>2024.1682648401825</c:v>
                </c:pt>
                <c:pt idx="7852">
                  <c:v>2024.1694063926941</c:v>
                </c:pt>
                <c:pt idx="7853">
                  <c:v>2024.1721461187215</c:v>
                </c:pt>
                <c:pt idx="7854">
                  <c:v>2024.174885844749</c:v>
                </c:pt>
                <c:pt idx="7855">
                  <c:v>2024.1776255707764</c:v>
                </c:pt>
                <c:pt idx="7856">
                  <c:v>2024.1803652968038</c:v>
                </c:pt>
                <c:pt idx="7857">
                  <c:v>2024.1831050228311</c:v>
                </c:pt>
                <c:pt idx="7858">
                  <c:v>2024.1858447488585</c:v>
                </c:pt>
                <c:pt idx="7859">
                  <c:v>2024.1885844748858</c:v>
                </c:pt>
                <c:pt idx="7860">
                  <c:v>2024.1913242009134</c:v>
                </c:pt>
                <c:pt idx="7861">
                  <c:v>2024.1940639269408</c:v>
                </c:pt>
                <c:pt idx="7862">
                  <c:v>2024.1968036529681</c:v>
                </c:pt>
                <c:pt idx="7863">
                  <c:v>2024.1995433789955</c:v>
                </c:pt>
                <c:pt idx="7864">
                  <c:v>2024.2022831050228</c:v>
                </c:pt>
                <c:pt idx="7865">
                  <c:v>2024.2050228310502</c:v>
                </c:pt>
                <c:pt idx="7866">
                  <c:v>2024.2077625570778</c:v>
                </c:pt>
                <c:pt idx="7867">
                  <c:v>2024.2105022831051</c:v>
                </c:pt>
                <c:pt idx="7868">
                  <c:v>2024.2132420091325</c:v>
                </c:pt>
                <c:pt idx="7869">
                  <c:v>2024.2159817351599</c:v>
                </c:pt>
                <c:pt idx="7870">
                  <c:v>2024.2187214611872</c:v>
                </c:pt>
                <c:pt idx="7871">
                  <c:v>2024.2214611872148</c:v>
                </c:pt>
                <c:pt idx="7872">
                  <c:v>2024.2242009132422</c:v>
                </c:pt>
                <c:pt idx="7873">
                  <c:v>2024.2269406392695</c:v>
                </c:pt>
                <c:pt idx="7874">
                  <c:v>2024.2296803652969</c:v>
                </c:pt>
                <c:pt idx="7875">
                  <c:v>2024.2324200913242</c:v>
                </c:pt>
                <c:pt idx="7876">
                  <c:v>2024.2351598173516</c:v>
                </c:pt>
                <c:pt idx="7877">
                  <c:v>2024.2378995433792</c:v>
                </c:pt>
                <c:pt idx="7878">
                  <c:v>2024.2406392694065</c:v>
                </c:pt>
                <c:pt idx="7879">
                  <c:v>2024.2433789954339</c:v>
                </c:pt>
                <c:pt idx="7880">
                  <c:v>2024.2461187214612</c:v>
                </c:pt>
                <c:pt idx="7881">
                  <c:v>2024.2527397260274</c:v>
                </c:pt>
                <c:pt idx="7882">
                  <c:v>2024.2554794520547</c:v>
                </c:pt>
                <c:pt idx="7883">
                  <c:v>2024.2582191780823</c:v>
                </c:pt>
                <c:pt idx="7884">
                  <c:v>2024.2609589041097</c:v>
                </c:pt>
                <c:pt idx="7885">
                  <c:v>2024.263698630137</c:v>
                </c:pt>
                <c:pt idx="7886">
                  <c:v>2024.2664383561644</c:v>
                </c:pt>
                <c:pt idx="7887">
                  <c:v>2024.2691780821917</c:v>
                </c:pt>
                <c:pt idx="7888">
                  <c:v>2024.2719178082191</c:v>
                </c:pt>
                <c:pt idx="7889">
                  <c:v>2024.2746575342467</c:v>
                </c:pt>
                <c:pt idx="7890">
                  <c:v>2024.277397260274</c:v>
                </c:pt>
                <c:pt idx="7891">
                  <c:v>2024.2801369863014</c:v>
                </c:pt>
                <c:pt idx="7892">
                  <c:v>2024.2828767123287</c:v>
                </c:pt>
                <c:pt idx="7893">
                  <c:v>2024.2856164383561</c:v>
                </c:pt>
                <c:pt idx="7894">
                  <c:v>2024.2883561643835</c:v>
                </c:pt>
                <c:pt idx="7895">
                  <c:v>2024.291095890411</c:v>
                </c:pt>
                <c:pt idx="7896">
                  <c:v>2024.2938356164384</c:v>
                </c:pt>
                <c:pt idx="7897">
                  <c:v>2024.2965753424658</c:v>
                </c:pt>
                <c:pt idx="7898">
                  <c:v>2024.2993150684931</c:v>
                </c:pt>
                <c:pt idx="7899">
                  <c:v>2024.3020547945205</c:v>
                </c:pt>
                <c:pt idx="7900">
                  <c:v>2024.3047945205481</c:v>
                </c:pt>
                <c:pt idx="7901">
                  <c:v>2024.3075342465754</c:v>
                </c:pt>
                <c:pt idx="7902">
                  <c:v>2024.3102739726028</c:v>
                </c:pt>
                <c:pt idx="7903">
                  <c:v>2024.3130136986301</c:v>
                </c:pt>
                <c:pt idx="7904">
                  <c:v>2024.3157534246575</c:v>
                </c:pt>
                <c:pt idx="7905">
                  <c:v>2024.3184931506848</c:v>
                </c:pt>
                <c:pt idx="7906">
                  <c:v>2024.3212328767124</c:v>
                </c:pt>
                <c:pt idx="7907">
                  <c:v>2024.3239726027398</c:v>
                </c:pt>
                <c:pt idx="7908">
                  <c:v>2024.3267123287671</c:v>
                </c:pt>
                <c:pt idx="7909">
                  <c:v>2024.3294520547945</c:v>
                </c:pt>
                <c:pt idx="7910">
                  <c:v>2024.3321917808219</c:v>
                </c:pt>
                <c:pt idx="7911">
                  <c:v>2024.3349315068492</c:v>
                </c:pt>
                <c:pt idx="7912">
                  <c:v>2024.3360730593606</c:v>
                </c:pt>
                <c:pt idx="7913">
                  <c:v>2024.338812785388</c:v>
                </c:pt>
                <c:pt idx="7914">
                  <c:v>2024.3415525114156</c:v>
                </c:pt>
                <c:pt idx="7915">
                  <c:v>2024.3442922374429</c:v>
                </c:pt>
                <c:pt idx="7916">
                  <c:v>2024.3470319634703</c:v>
                </c:pt>
                <c:pt idx="7917">
                  <c:v>2024.3497716894976</c:v>
                </c:pt>
                <c:pt idx="7918">
                  <c:v>2024.352511415525</c:v>
                </c:pt>
                <c:pt idx="7919">
                  <c:v>2024.3552511415523</c:v>
                </c:pt>
                <c:pt idx="7920">
                  <c:v>2024.3579908675799</c:v>
                </c:pt>
                <c:pt idx="7921">
                  <c:v>2024.3607305936073</c:v>
                </c:pt>
                <c:pt idx="7922">
                  <c:v>2024.3634703196346</c:v>
                </c:pt>
                <c:pt idx="7923">
                  <c:v>2024.366210045662</c:v>
                </c:pt>
                <c:pt idx="7924">
                  <c:v>2024.3689497716894</c:v>
                </c:pt>
                <c:pt idx="7925">
                  <c:v>2024.3716894977167</c:v>
                </c:pt>
                <c:pt idx="7926">
                  <c:v>2024.3744292237443</c:v>
                </c:pt>
                <c:pt idx="7927">
                  <c:v>2024.3771689497717</c:v>
                </c:pt>
                <c:pt idx="7928">
                  <c:v>2024.379908675799</c:v>
                </c:pt>
                <c:pt idx="7929">
                  <c:v>2024.3826484018264</c:v>
                </c:pt>
                <c:pt idx="7930">
                  <c:v>2024.3853881278537</c:v>
                </c:pt>
                <c:pt idx="7931">
                  <c:v>2024.3881278538813</c:v>
                </c:pt>
                <c:pt idx="7932">
                  <c:v>2024.3908675799087</c:v>
                </c:pt>
                <c:pt idx="7933">
                  <c:v>2024.393607305936</c:v>
                </c:pt>
                <c:pt idx="7934">
                  <c:v>2024.3963470319634</c:v>
                </c:pt>
                <c:pt idx="7935">
                  <c:v>2024.3990867579907</c:v>
                </c:pt>
                <c:pt idx="7936">
                  <c:v>2024.4018264840181</c:v>
                </c:pt>
                <c:pt idx="7937">
                  <c:v>2024.4045662100457</c:v>
                </c:pt>
                <c:pt idx="7938">
                  <c:v>2024.407305936073</c:v>
                </c:pt>
                <c:pt idx="7939">
                  <c:v>2024.4100456621004</c:v>
                </c:pt>
                <c:pt idx="7940">
                  <c:v>2024.4127853881278</c:v>
                </c:pt>
                <c:pt idx="7941">
                  <c:v>2024.4155251141551</c:v>
                </c:pt>
                <c:pt idx="7942">
                  <c:v>2024.4194063926941</c:v>
                </c:pt>
                <c:pt idx="7943">
                  <c:v>2024.4221461187215</c:v>
                </c:pt>
                <c:pt idx="7944">
                  <c:v>2024.424885844749</c:v>
                </c:pt>
                <c:pt idx="7945">
                  <c:v>2024.4276255707764</c:v>
                </c:pt>
                <c:pt idx="7946">
                  <c:v>2024.4303652968038</c:v>
                </c:pt>
                <c:pt idx="7947">
                  <c:v>2024.4331050228311</c:v>
                </c:pt>
                <c:pt idx="7948">
                  <c:v>2024.4358447488585</c:v>
                </c:pt>
                <c:pt idx="7949">
                  <c:v>2024.4385844748858</c:v>
                </c:pt>
                <c:pt idx="7950">
                  <c:v>2024.4413242009134</c:v>
                </c:pt>
                <c:pt idx="7951">
                  <c:v>2024.4440639269408</c:v>
                </c:pt>
                <c:pt idx="7952">
                  <c:v>2024.4468036529681</c:v>
                </c:pt>
                <c:pt idx="7953">
                  <c:v>2024.4495433789955</c:v>
                </c:pt>
                <c:pt idx="7954">
                  <c:v>2024.4522831050228</c:v>
                </c:pt>
                <c:pt idx="7955">
                  <c:v>2024.4550228310502</c:v>
                </c:pt>
                <c:pt idx="7956">
                  <c:v>2024.4577625570778</c:v>
                </c:pt>
                <c:pt idx="7957">
                  <c:v>2024.4605022831051</c:v>
                </c:pt>
                <c:pt idx="7958">
                  <c:v>2024.4632420091325</c:v>
                </c:pt>
                <c:pt idx="7959">
                  <c:v>2024.4659817351599</c:v>
                </c:pt>
                <c:pt idx="7960">
                  <c:v>2024.4687214611872</c:v>
                </c:pt>
                <c:pt idx="7961">
                  <c:v>2024.4714611872148</c:v>
                </c:pt>
                <c:pt idx="7962">
                  <c:v>2024.4742009132422</c:v>
                </c:pt>
                <c:pt idx="7963">
                  <c:v>2024.4769406392695</c:v>
                </c:pt>
                <c:pt idx="7964">
                  <c:v>2024.4796803652969</c:v>
                </c:pt>
                <c:pt idx="7965">
                  <c:v>2024.4824200913242</c:v>
                </c:pt>
                <c:pt idx="7966">
                  <c:v>2024.4851598173516</c:v>
                </c:pt>
                <c:pt idx="7967">
                  <c:v>2024.4878995433792</c:v>
                </c:pt>
                <c:pt idx="7968">
                  <c:v>2024.4906392694065</c:v>
                </c:pt>
                <c:pt idx="7969">
                  <c:v>2024.4933789954339</c:v>
                </c:pt>
                <c:pt idx="7970">
                  <c:v>2024.4961187214612</c:v>
                </c:pt>
                <c:pt idx="7971">
                  <c:v>2024.4988584474886</c:v>
                </c:pt>
                <c:pt idx="7972">
                  <c:v>2024.501598173516</c:v>
                </c:pt>
                <c:pt idx="7973">
                  <c:v>2024.5027397260274</c:v>
                </c:pt>
                <c:pt idx="7974">
                  <c:v>2024.5054794520547</c:v>
                </c:pt>
                <c:pt idx="7975">
                  <c:v>2024.5082191780823</c:v>
                </c:pt>
                <c:pt idx="7976">
                  <c:v>2024.5109589041097</c:v>
                </c:pt>
                <c:pt idx="7977">
                  <c:v>2024.513698630137</c:v>
                </c:pt>
                <c:pt idx="7978">
                  <c:v>2024.5164383561644</c:v>
                </c:pt>
                <c:pt idx="7979">
                  <c:v>2024.5191780821917</c:v>
                </c:pt>
                <c:pt idx="7980">
                  <c:v>2024.5219178082191</c:v>
                </c:pt>
                <c:pt idx="7981">
                  <c:v>2024.5246575342467</c:v>
                </c:pt>
                <c:pt idx="7982">
                  <c:v>2024.527397260274</c:v>
                </c:pt>
                <c:pt idx="7983">
                  <c:v>2024.5301369863014</c:v>
                </c:pt>
                <c:pt idx="7984">
                  <c:v>2024.5328767123287</c:v>
                </c:pt>
                <c:pt idx="7985">
                  <c:v>2024.5356164383561</c:v>
                </c:pt>
                <c:pt idx="7986">
                  <c:v>2024.5383561643835</c:v>
                </c:pt>
                <c:pt idx="7987">
                  <c:v>2024.541095890411</c:v>
                </c:pt>
                <c:pt idx="7988">
                  <c:v>2024.5438356164384</c:v>
                </c:pt>
                <c:pt idx="7989">
                  <c:v>2024.5465753424658</c:v>
                </c:pt>
                <c:pt idx="7990">
                  <c:v>2024.5493150684931</c:v>
                </c:pt>
                <c:pt idx="7991">
                  <c:v>2024.5520547945205</c:v>
                </c:pt>
                <c:pt idx="7992">
                  <c:v>2024.5547945205481</c:v>
                </c:pt>
                <c:pt idx="7993">
                  <c:v>2024.5575342465754</c:v>
                </c:pt>
                <c:pt idx="7994">
                  <c:v>2024.5602739726028</c:v>
                </c:pt>
                <c:pt idx="7995">
                  <c:v>2024.5630136986301</c:v>
                </c:pt>
                <c:pt idx="7996">
                  <c:v>2024.5657534246575</c:v>
                </c:pt>
                <c:pt idx="7997">
                  <c:v>2024.5684931506848</c:v>
                </c:pt>
                <c:pt idx="7998">
                  <c:v>2024.5712328767124</c:v>
                </c:pt>
                <c:pt idx="7999">
                  <c:v>2024.5739726027398</c:v>
                </c:pt>
                <c:pt idx="8000">
                  <c:v>2024.5767123287671</c:v>
                </c:pt>
                <c:pt idx="8001">
                  <c:v>2024.5794520547945</c:v>
                </c:pt>
                <c:pt idx="8002">
                  <c:v>2024.5821917808219</c:v>
                </c:pt>
                <c:pt idx="8003">
                  <c:v>2024.5860730593606</c:v>
                </c:pt>
                <c:pt idx="8004">
                  <c:v>2024.588812785388</c:v>
                </c:pt>
                <c:pt idx="8005">
                  <c:v>2024.5915525114156</c:v>
                </c:pt>
                <c:pt idx="8006">
                  <c:v>2024.5942922374429</c:v>
                </c:pt>
                <c:pt idx="8007">
                  <c:v>2024.5970319634703</c:v>
                </c:pt>
                <c:pt idx="8008">
                  <c:v>2024.5997716894976</c:v>
                </c:pt>
                <c:pt idx="8009">
                  <c:v>2024.602511415525</c:v>
                </c:pt>
                <c:pt idx="8010">
                  <c:v>2024.6052511415523</c:v>
                </c:pt>
                <c:pt idx="8011">
                  <c:v>2024.6079908675799</c:v>
                </c:pt>
                <c:pt idx="8012">
                  <c:v>2024.6107305936073</c:v>
                </c:pt>
                <c:pt idx="8013">
                  <c:v>2024.6134703196346</c:v>
                </c:pt>
                <c:pt idx="8014">
                  <c:v>2024.616210045662</c:v>
                </c:pt>
                <c:pt idx="8015">
                  <c:v>2024.6189497716894</c:v>
                </c:pt>
                <c:pt idx="8016">
                  <c:v>2024.6216894977167</c:v>
                </c:pt>
                <c:pt idx="8017">
                  <c:v>2024.6244292237443</c:v>
                </c:pt>
                <c:pt idx="8018">
                  <c:v>2024.6271689497717</c:v>
                </c:pt>
                <c:pt idx="8019">
                  <c:v>2024.629908675799</c:v>
                </c:pt>
                <c:pt idx="8020">
                  <c:v>2024.6326484018264</c:v>
                </c:pt>
                <c:pt idx="8021">
                  <c:v>2024.6353881278537</c:v>
                </c:pt>
                <c:pt idx="8022">
                  <c:v>2024.6381278538813</c:v>
                </c:pt>
                <c:pt idx="8023">
                  <c:v>2024.6408675799087</c:v>
                </c:pt>
                <c:pt idx="8024">
                  <c:v>2024.643607305936</c:v>
                </c:pt>
                <c:pt idx="8025">
                  <c:v>2024.6463470319634</c:v>
                </c:pt>
                <c:pt idx="8026">
                  <c:v>2024.6490867579907</c:v>
                </c:pt>
                <c:pt idx="8027">
                  <c:v>2024.6518264840181</c:v>
                </c:pt>
                <c:pt idx="8028">
                  <c:v>2024.6545662100457</c:v>
                </c:pt>
                <c:pt idx="8029">
                  <c:v>2024.657305936073</c:v>
                </c:pt>
                <c:pt idx="8030">
                  <c:v>2024.6600456621004</c:v>
                </c:pt>
                <c:pt idx="8031">
                  <c:v>2024.6627853881278</c:v>
                </c:pt>
                <c:pt idx="8032">
                  <c:v>2024.6655251141551</c:v>
                </c:pt>
                <c:pt idx="8033">
                  <c:v>2024.6682648401825</c:v>
                </c:pt>
                <c:pt idx="8034">
                  <c:v>2024.6694063926941</c:v>
                </c:pt>
                <c:pt idx="8035">
                  <c:v>2024.6721461187215</c:v>
                </c:pt>
                <c:pt idx="8036">
                  <c:v>2024.674885844749</c:v>
                </c:pt>
                <c:pt idx="8037">
                  <c:v>2024.6776255707764</c:v>
                </c:pt>
                <c:pt idx="8038">
                  <c:v>2024.6803652968038</c:v>
                </c:pt>
                <c:pt idx="8039">
                  <c:v>2024.6831050228311</c:v>
                </c:pt>
                <c:pt idx="8040">
                  <c:v>2024.6858447488585</c:v>
                </c:pt>
                <c:pt idx="8041">
                  <c:v>2024.6885844748858</c:v>
                </c:pt>
                <c:pt idx="8042">
                  <c:v>2024.6913242009134</c:v>
                </c:pt>
                <c:pt idx="8043">
                  <c:v>2024.6940639269408</c:v>
                </c:pt>
                <c:pt idx="8044">
                  <c:v>2024.6968036529681</c:v>
                </c:pt>
                <c:pt idx="8045">
                  <c:v>2024.6995433789955</c:v>
                </c:pt>
                <c:pt idx="8046">
                  <c:v>2024.7022831050228</c:v>
                </c:pt>
                <c:pt idx="8047">
                  <c:v>2024.7050228310502</c:v>
                </c:pt>
                <c:pt idx="8048">
                  <c:v>2024.7077625570778</c:v>
                </c:pt>
                <c:pt idx="8049">
                  <c:v>2024.7105022831051</c:v>
                </c:pt>
                <c:pt idx="8050">
                  <c:v>2024.7132420091325</c:v>
                </c:pt>
                <c:pt idx="8051">
                  <c:v>2024.7159817351599</c:v>
                </c:pt>
                <c:pt idx="8052">
                  <c:v>2024.7187214611872</c:v>
                </c:pt>
                <c:pt idx="8053">
                  <c:v>2024.7214611872148</c:v>
                </c:pt>
                <c:pt idx="8054">
                  <c:v>2024.7242009132422</c:v>
                </c:pt>
                <c:pt idx="8055">
                  <c:v>2024.7269406392695</c:v>
                </c:pt>
                <c:pt idx="8056">
                  <c:v>2024.7296803652969</c:v>
                </c:pt>
                <c:pt idx="8057">
                  <c:v>2024.7324200913242</c:v>
                </c:pt>
                <c:pt idx="8058">
                  <c:v>2024.7351598173516</c:v>
                </c:pt>
                <c:pt idx="8059">
                  <c:v>2024.7378995433792</c:v>
                </c:pt>
                <c:pt idx="8060">
                  <c:v>2024.7406392694065</c:v>
                </c:pt>
                <c:pt idx="8061">
                  <c:v>2024.7433789954339</c:v>
                </c:pt>
                <c:pt idx="8062">
                  <c:v>2024.7461187214612</c:v>
                </c:pt>
                <c:pt idx="8063">
                  <c:v>2024.7488584474886</c:v>
                </c:pt>
                <c:pt idx="8064">
                  <c:v>2024.751598173516</c:v>
                </c:pt>
                <c:pt idx="8065">
                  <c:v>2024.7527397260274</c:v>
                </c:pt>
              </c:numCache>
            </c:numRef>
          </c:xVal>
          <c:yVal>
            <c:numRef>
              <c:f>'Bright angel'!$R$4:$R$8126</c:f>
              <c:numCache>
                <c:formatCode>General</c:formatCode>
                <c:ptCount val="8123"/>
                <c:pt idx="0">
                  <c:v>12.02</c:v>
                </c:pt>
                <c:pt idx="1">
                  <c:v>12.14</c:v>
                </c:pt>
                <c:pt idx="2">
                  <c:v>12.39</c:v>
                </c:pt>
                <c:pt idx="3">
                  <c:v>12.27</c:v>
                </c:pt>
                <c:pt idx="4">
                  <c:v>12.03</c:v>
                </c:pt>
                <c:pt idx="5">
                  <c:v>11.95</c:v>
                </c:pt>
                <c:pt idx="6">
                  <c:v>12.19</c:v>
                </c:pt>
                <c:pt idx="7">
                  <c:v>12.17</c:v>
                </c:pt>
                <c:pt idx="8">
                  <c:v>12.2</c:v>
                </c:pt>
                <c:pt idx="9">
                  <c:v>12.36</c:v>
                </c:pt>
                <c:pt idx="10">
                  <c:v>12.49</c:v>
                </c:pt>
                <c:pt idx="11">
                  <c:v>12.53</c:v>
                </c:pt>
                <c:pt idx="12">
                  <c:v>12.1</c:v>
                </c:pt>
                <c:pt idx="13">
                  <c:v>11.83</c:v>
                </c:pt>
                <c:pt idx="14">
                  <c:v>12.26</c:v>
                </c:pt>
                <c:pt idx="15">
                  <c:v>10.93</c:v>
                </c:pt>
                <c:pt idx="16">
                  <c:v>10.68</c:v>
                </c:pt>
                <c:pt idx="17">
                  <c:v>11.62</c:v>
                </c:pt>
                <c:pt idx="18">
                  <c:v>11.32</c:v>
                </c:pt>
                <c:pt idx="19">
                  <c:v>11.81</c:v>
                </c:pt>
                <c:pt idx="20">
                  <c:v>12.04</c:v>
                </c:pt>
                <c:pt idx="21">
                  <c:v>11.81</c:v>
                </c:pt>
                <c:pt idx="22">
                  <c:v>10.79</c:v>
                </c:pt>
                <c:pt idx="23">
                  <c:v>10.66</c:v>
                </c:pt>
                <c:pt idx="24">
                  <c:v>12.16</c:v>
                </c:pt>
                <c:pt idx="25">
                  <c:v>12.15</c:v>
                </c:pt>
                <c:pt idx="26">
                  <c:v>12.15</c:v>
                </c:pt>
                <c:pt idx="27">
                  <c:v>11.77</c:v>
                </c:pt>
                <c:pt idx="28">
                  <c:v>11.61</c:v>
                </c:pt>
                <c:pt idx="29">
                  <c:v>11.29</c:v>
                </c:pt>
                <c:pt idx="30">
                  <c:v>12.05</c:v>
                </c:pt>
                <c:pt idx="31">
                  <c:v>12.52</c:v>
                </c:pt>
                <c:pt idx="32">
                  <c:v>13.34</c:v>
                </c:pt>
                <c:pt idx="33">
                  <c:v>13.19</c:v>
                </c:pt>
                <c:pt idx="34">
                  <c:v>13</c:v>
                </c:pt>
                <c:pt idx="35">
                  <c:v>12.98</c:v>
                </c:pt>
                <c:pt idx="36">
                  <c:v>13.2</c:v>
                </c:pt>
                <c:pt idx="37">
                  <c:v>14.3</c:v>
                </c:pt>
                <c:pt idx="38">
                  <c:v>13.87</c:v>
                </c:pt>
                <c:pt idx="39">
                  <c:v>14.18</c:v>
                </c:pt>
                <c:pt idx="40">
                  <c:v>15.34</c:v>
                </c:pt>
                <c:pt idx="41">
                  <c:v>14.24</c:v>
                </c:pt>
                <c:pt idx="42">
                  <c:v>13.9</c:v>
                </c:pt>
                <c:pt idx="43">
                  <c:v>13.87</c:v>
                </c:pt>
                <c:pt idx="44">
                  <c:v>14.57</c:v>
                </c:pt>
                <c:pt idx="45">
                  <c:v>15.06</c:v>
                </c:pt>
                <c:pt idx="46">
                  <c:v>14.27</c:v>
                </c:pt>
                <c:pt idx="47">
                  <c:v>13.22</c:v>
                </c:pt>
                <c:pt idx="48">
                  <c:v>12.68</c:v>
                </c:pt>
                <c:pt idx="49">
                  <c:v>12.44</c:v>
                </c:pt>
                <c:pt idx="50">
                  <c:v>12.38</c:v>
                </c:pt>
                <c:pt idx="51">
                  <c:v>12.62</c:v>
                </c:pt>
                <c:pt idx="52">
                  <c:v>12.96</c:v>
                </c:pt>
                <c:pt idx="53">
                  <c:v>12.89</c:v>
                </c:pt>
                <c:pt idx="54">
                  <c:v>12.72</c:v>
                </c:pt>
                <c:pt idx="55">
                  <c:v>12.58</c:v>
                </c:pt>
                <c:pt idx="56">
                  <c:v>12.42</c:v>
                </c:pt>
                <c:pt idx="57">
                  <c:v>12.2</c:v>
                </c:pt>
                <c:pt idx="58">
                  <c:v>12.19</c:v>
                </c:pt>
                <c:pt idx="59">
                  <c:v>12.12</c:v>
                </c:pt>
                <c:pt idx="60">
                  <c:v>12.88</c:v>
                </c:pt>
                <c:pt idx="61">
                  <c:v>11.04</c:v>
                </c:pt>
                <c:pt idx="62">
                  <c:v>11.29</c:v>
                </c:pt>
                <c:pt idx="63">
                  <c:v>11.17</c:v>
                </c:pt>
                <c:pt idx="64">
                  <c:v>11.36</c:v>
                </c:pt>
                <c:pt idx="65">
                  <c:v>11.64</c:v>
                </c:pt>
                <c:pt idx="66">
                  <c:v>11.6</c:v>
                </c:pt>
                <c:pt idx="67">
                  <c:v>12.38</c:v>
                </c:pt>
                <c:pt idx="68">
                  <c:v>13.04</c:v>
                </c:pt>
                <c:pt idx="69">
                  <c:v>12.37</c:v>
                </c:pt>
                <c:pt idx="70">
                  <c:v>13.28</c:v>
                </c:pt>
                <c:pt idx="71">
                  <c:v>12.41</c:v>
                </c:pt>
                <c:pt idx="72">
                  <c:v>12.01</c:v>
                </c:pt>
                <c:pt idx="73">
                  <c:v>11.43</c:v>
                </c:pt>
                <c:pt idx="74">
                  <c:v>12.43</c:v>
                </c:pt>
                <c:pt idx="75">
                  <c:v>11.7</c:v>
                </c:pt>
                <c:pt idx="76">
                  <c:v>11.31</c:v>
                </c:pt>
                <c:pt idx="77">
                  <c:v>12.29</c:v>
                </c:pt>
                <c:pt idx="78">
                  <c:v>11.37</c:v>
                </c:pt>
                <c:pt idx="79">
                  <c:v>12.19</c:v>
                </c:pt>
                <c:pt idx="80">
                  <c:v>12.22</c:v>
                </c:pt>
                <c:pt idx="81">
                  <c:v>11.53</c:v>
                </c:pt>
                <c:pt idx="82">
                  <c:v>12.12</c:v>
                </c:pt>
                <c:pt idx="83">
                  <c:v>11.03</c:v>
                </c:pt>
                <c:pt idx="84">
                  <c:v>10.93</c:v>
                </c:pt>
                <c:pt idx="85">
                  <c:v>10.63</c:v>
                </c:pt>
                <c:pt idx="86">
                  <c:v>10.8</c:v>
                </c:pt>
                <c:pt idx="87">
                  <c:v>10.72</c:v>
                </c:pt>
                <c:pt idx="88">
                  <c:v>10.68</c:v>
                </c:pt>
                <c:pt idx="89">
                  <c:v>10.57</c:v>
                </c:pt>
                <c:pt idx="90">
                  <c:v>10.61</c:v>
                </c:pt>
                <c:pt idx="91">
                  <c:v>10.58</c:v>
                </c:pt>
                <c:pt idx="92">
                  <c:v>10.58</c:v>
                </c:pt>
                <c:pt idx="93">
                  <c:v>10.14</c:v>
                </c:pt>
                <c:pt idx="94">
                  <c:v>9.9600000000000009</c:v>
                </c:pt>
                <c:pt idx="95">
                  <c:v>9.86</c:v>
                </c:pt>
                <c:pt idx="96">
                  <c:v>10.27</c:v>
                </c:pt>
                <c:pt idx="97">
                  <c:v>11.35</c:v>
                </c:pt>
                <c:pt idx="98">
                  <c:v>10.93</c:v>
                </c:pt>
                <c:pt idx="99">
                  <c:v>10.89</c:v>
                </c:pt>
                <c:pt idx="100">
                  <c:v>11.16</c:v>
                </c:pt>
                <c:pt idx="101">
                  <c:v>10.94</c:v>
                </c:pt>
                <c:pt idx="102">
                  <c:v>10.01</c:v>
                </c:pt>
                <c:pt idx="103">
                  <c:v>9.8800000000000008</c:v>
                </c:pt>
                <c:pt idx="104">
                  <c:v>10.56</c:v>
                </c:pt>
                <c:pt idx="105">
                  <c:v>9.9600000000000009</c:v>
                </c:pt>
                <c:pt idx="106">
                  <c:v>10.32</c:v>
                </c:pt>
                <c:pt idx="107">
                  <c:v>10.24</c:v>
                </c:pt>
                <c:pt idx="108">
                  <c:v>9.9</c:v>
                </c:pt>
                <c:pt idx="109">
                  <c:v>9.68</c:v>
                </c:pt>
                <c:pt idx="110">
                  <c:v>9.8000000000000007</c:v>
                </c:pt>
                <c:pt idx="111">
                  <c:v>9.9700000000000006</c:v>
                </c:pt>
                <c:pt idx="112">
                  <c:v>10.7</c:v>
                </c:pt>
                <c:pt idx="113">
                  <c:v>10.52</c:v>
                </c:pt>
                <c:pt idx="114">
                  <c:v>9.8000000000000007</c:v>
                </c:pt>
                <c:pt idx="115">
                  <c:v>9.42</c:v>
                </c:pt>
                <c:pt idx="116">
                  <c:v>9.23</c:v>
                </c:pt>
                <c:pt idx="117">
                  <c:v>9.8000000000000007</c:v>
                </c:pt>
                <c:pt idx="118">
                  <c:v>10.19</c:v>
                </c:pt>
                <c:pt idx="119">
                  <c:v>10.220000000000001</c:v>
                </c:pt>
                <c:pt idx="120">
                  <c:v>10.61</c:v>
                </c:pt>
                <c:pt idx="121">
                  <c:v>9.8800000000000008</c:v>
                </c:pt>
                <c:pt idx="122">
                  <c:v>10.79</c:v>
                </c:pt>
                <c:pt idx="123">
                  <c:v>9.9700000000000006</c:v>
                </c:pt>
                <c:pt idx="124">
                  <c:v>10.199999999999999</c:v>
                </c:pt>
                <c:pt idx="125">
                  <c:v>10.14</c:v>
                </c:pt>
                <c:pt idx="126">
                  <c:v>10.14</c:v>
                </c:pt>
                <c:pt idx="127">
                  <c:v>10.44</c:v>
                </c:pt>
                <c:pt idx="128">
                  <c:v>10.06</c:v>
                </c:pt>
                <c:pt idx="129">
                  <c:v>9.92</c:v>
                </c:pt>
                <c:pt idx="130">
                  <c:v>9.65</c:v>
                </c:pt>
                <c:pt idx="131">
                  <c:v>10.199999999999999</c:v>
                </c:pt>
                <c:pt idx="132">
                  <c:v>10.28</c:v>
                </c:pt>
                <c:pt idx="133">
                  <c:v>9.5</c:v>
                </c:pt>
                <c:pt idx="134">
                  <c:v>9.31</c:v>
                </c:pt>
                <c:pt idx="135">
                  <c:v>9.48</c:v>
                </c:pt>
                <c:pt idx="136">
                  <c:v>9.57</c:v>
                </c:pt>
                <c:pt idx="137">
                  <c:v>9.36</c:v>
                </c:pt>
                <c:pt idx="138">
                  <c:v>8.6999999999999993</c:v>
                </c:pt>
                <c:pt idx="139">
                  <c:v>9.2100000000000009</c:v>
                </c:pt>
                <c:pt idx="140">
                  <c:v>8.27</c:v>
                </c:pt>
                <c:pt idx="141">
                  <c:v>8.74</c:v>
                </c:pt>
                <c:pt idx="142">
                  <c:v>10.4</c:v>
                </c:pt>
                <c:pt idx="143">
                  <c:v>9.76</c:v>
                </c:pt>
                <c:pt idx="144">
                  <c:v>9.51</c:v>
                </c:pt>
                <c:pt idx="145">
                  <c:v>10.24</c:v>
                </c:pt>
                <c:pt idx="146">
                  <c:v>8.85</c:v>
                </c:pt>
                <c:pt idx="147">
                  <c:v>7.53</c:v>
                </c:pt>
                <c:pt idx="148">
                  <c:v>8.3800000000000008</c:v>
                </c:pt>
                <c:pt idx="149">
                  <c:v>9.82</c:v>
                </c:pt>
                <c:pt idx="150">
                  <c:v>8.9</c:v>
                </c:pt>
                <c:pt idx="151">
                  <c:v>8.69</c:v>
                </c:pt>
                <c:pt idx="152">
                  <c:v>8.36</c:v>
                </c:pt>
                <c:pt idx="153">
                  <c:v>8.83</c:v>
                </c:pt>
                <c:pt idx="154">
                  <c:v>9.0500000000000007</c:v>
                </c:pt>
                <c:pt idx="155">
                  <c:v>8.98</c:v>
                </c:pt>
                <c:pt idx="156">
                  <c:v>9.07</c:v>
                </c:pt>
                <c:pt idx="157">
                  <c:v>9.24</c:v>
                </c:pt>
                <c:pt idx="158">
                  <c:v>9.36</c:v>
                </c:pt>
                <c:pt idx="159">
                  <c:v>9.6199999999999992</c:v>
                </c:pt>
                <c:pt idx="160">
                  <c:v>9.85</c:v>
                </c:pt>
                <c:pt idx="161">
                  <c:v>10.28</c:v>
                </c:pt>
                <c:pt idx="162">
                  <c:v>9.65</c:v>
                </c:pt>
                <c:pt idx="163">
                  <c:v>9.68</c:v>
                </c:pt>
                <c:pt idx="164">
                  <c:v>9.4600000000000009</c:v>
                </c:pt>
                <c:pt idx="165">
                  <c:v>9.27</c:v>
                </c:pt>
                <c:pt idx="166">
                  <c:v>9.16</c:v>
                </c:pt>
                <c:pt idx="167">
                  <c:v>9.2799999999999994</c:v>
                </c:pt>
                <c:pt idx="168">
                  <c:v>9.1300000000000008</c:v>
                </c:pt>
                <c:pt idx="169">
                  <c:v>9.4700000000000006</c:v>
                </c:pt>
                <c:pt idx="170">
                  <c:v>9.32</c:v>
                </c:pt>
                <c:pt idx="171">
                  <c:v>9.2899999999999991</c:v>
                </c:pt>
                <c:pt idx="172">
                  <c:v>9.2100000000000009</c:v>
                </c:pt>
                <c:pt idx="173">
                  <c:v>9.1300000000000008</c:v>
                </c:pt>
                <c:pt idx="174">
                  <c:v>9.15</c:v>
                </c:pt>
                <c:pt idx="175">
                  <c:v>9.34</c:v>
                </c:pt>
                <c:pt idx="176">
                  <c:v>9.15</c:v>
                </c:pt>
                <c:pt idx="177">
                  <c:v>9.01</c:v>
                </c:pt>
                <c:pt idx="178">
                  <c:v>8.5399999999999991</c:v>
                </c:pt>
                <c:pt idx="179">
                  <c:v>8.65</c:v>
                </c:pt>
                <c:pt idx="180">
                  <c:v>8.8000000000000007</c:v>
                </c:pt>
                <c:pt idx="181">
                  <c:v>9.09</c:v>
                </c:pt>
                <c:pt idx="182">
                  <c:v>9.18</c:v>
                </c:pt>
                <c:pt idx="183">
                  <c:v>9.49</c:v>
                </c:pt>
                <c:pt idx="184">
                  <c:v>9.65</c:v>
                </c:pt>
                <c:pt idx="185">
                  <c:v>9.6300000000000008</c:v>
                </c:pt>
                <c:pt idx="186">
                  <c:v>9.16</c:v>
                </c:pt>
                <c:pt idx="187">
                  <c:v>8.85</c:v>
                </c:pt>
                <c:pt idx="188">
                  <c:v>8.59</c:v>
                </c:pt>
                <c:pt idx="189">
                  <c:v>8.85</c:v>
                </c:pt>
                <c:pt idx="190">
                  <c:v>7.82</c:v>
                </c:pt>
                <c:pt idx="191">
                  <c:v>8.7799999999999994</c:v>
                </c:pt>
                <c:pt idx="192">
                  <c:v>8.7799999999999994</c:v>
                </c:pt>
                <c:pt idx="193">
                  <c:v>8.77</c:v>
                </c:pt>
                <c:pt idx="194">
                  <c:v>8.24</c:v>
                </c:pt>
                <c:pt idx="195">
                  <c:v>8.82</c:v>
                </c:pt>
                <c:pt idx="196">
                  <c:v>9.15</c:v>
                </c:pt>
                <c:pt idx="197">
                  <c:v>9.19</c:v>
                </c:pt>
                <c:pt idx="198">
                  <c:v>9.32</c:v>
                </c:pt>
                <c:pt idx="199">
                  <c:v>9.48</c:v>
                </c:pt>
                <c:pt idx="200">
                  <c:v>9.24</c:v>
                </c:pt>
                <c:pt idx="201">
                  <c:v>9.2799999999999994</c:v>
                </c:pt>
                <c:pt idx="202">
                  <c:v>8.7799999999999994</c:v>
                </c:pt>
                <c:pt idx="203">
                  <c:v>9.14</c:v>
                </c:pt>
                <c:pt idx="204">
                  <c:v>8.86</c:v>
                </c:pt>
                <c:pt idx="205">
                  <c:v>8.94</c:v>
                </c:pt>
                <c:pt idx="206">
                  <c:v>8.8800000000000008</c:v>
                </c:pt>
                <c:pt idx="207">
                  <c:v>9.1</c:v>
                </c:pt>
                <c:pt idx="208">
                  <c:v>8.9700000000000006</c:v>
                </c:pt>
                <c:pt idx="209">
                  <c:v>9.2100000000000009</c:v>
                </c:pt>
                <c:pt idx="210">
                  <c:v>8.92</c:v>
                </c:pt>
                <c:pt idx="211">
                  <c:v>9.0399999999999991</c:v>
                </c:pt>
                <c:pt idx="212">
                  <c:v>8.9600000000000009</c:v>
                </c:pt>
                <c:pt idx="213">
                  <c:v>8.9499999999999993</c:v>
                </c:pt>
                <c:pt idx="214">
                  <c:v>8.81</c:v>
                </c:pt>
                <c:pt idx="215">
                  <c:v>8.85</c:v>
                </c:pt>
                <c:pt idx="216">
                  <c:v>9.1999999999999993</c:v>
                </c:pt>
                <c:pt idx="217">
                  <c:v>9.16</c:v>
                </c:pt>
                <c:pt idx="218">
                  <c:v>9.3800000000000008</c:v>
                </c:pt>
                <c:pt idx="219">
                  <c:v>9.41</c:v>
                </c:pt>
                <c:pt idx="220">
                  <c:v>9.74</c:v>
                </c:pt>
                <c:pt idx="221">
                  <c:v>9.6300000000000008</c:v>
                </c:pt>
                <c:pt idx="222">
                  <c:v>9.57</c:v>
                </c:pt>
                <c:pt idx="223">
                  <c:v>9.73</c:v>
                </c:pt>
                <c:pt idx="224">
                  <c:v>9.5399999999999991</c:v>
                </c:pt>
                <c:pt idx="225">
                  <c:v>9.42</c:v>
                </c:pt>
                <c:pt idx="226">
                  <c:v>9.23</c:v>
                </c:pt>
                <c:pt idx="227">
                  <c:v>9.32</c:v>
                </c:pt>
                <c:pt idx="228">
                  <c:v>9.2899999999999991</c:v>
                </c:pt>
                <c:pt idx="229">
                  <c:v>9.1199999999999992</c:v>
                </c:pt>
                <c:pt idx="230">
                  <c:v>9.5500000000000007</c:v>
                </c:pt>
                <c:pt idx="231">
                  <c:v>9.9700000000000006</c:v>
                </c:pt>
                <c:pt idx="232">
                  <c:v>10.37</c:v>
                </c:pt>
                <c:pt idx="233">
                  <c:v>10.44</c:v>
                </c:pt>
                <c:pt idx="234">
                  <c:v>10.62</c:v>
                </c:pt>
                <c:pt idx="235">
                  <c:v>10.25</c:v>
                </c:pt>
                <c:pt idx="236">
                  <c:v>10.17</c:v>
                </c:pt>
                <c:pt idx="237">
                  <c:v>9.7100000000000009</c:v>
                </c:pt>
                <c:pt idx="238">
                  <c:v>9.84</c:v>
                </c:pt>
                <c:pt idx="239">
                  <c:v>9.6199999999999992</c:v>
                </c:pt>
                <c:pt idx="240">
                  <c:v>10.28</c:v>
                </c:pt>
                <c:pt idx="241">
                  <c:v>10.51</c:v>
                </c:pt>
                <c:pt idx="242">
                  <c:v>10.63</c:v>
                </c:pt>
                <c:pt idx="243">
                  <c:v>10.43</c:v>
                </c:pt>
                <c:pt idx="244">
                  <c:v>9.8699999999999992</c:v>
                </c:pt>
                <c:pt idx="245">
                  <c:v>9.83</c:v>
                </c:pt>
                <c:pt idx="246">
                  <c:v>9.6</c:v>
                </c:pt>
                <c:pt idx="247">
                  <c:v>9.1</c:v>
                </c:pt>
                <c:pt idx="248">
                  <c:v>9.3699999999999992</c:v>
                </c:pt>
                <c:pt idx="249">
                  <c:v>10.33</c:v>
                </c:pt>
                <c:pt idx="250">
                  <c:v>10.6</c:v>
                </c:pt>
                <c:pt idx="251">
                  <c:v>10.71</c:v>
                </c:pt>
                <c:pt idx="252">
                  <c:v>10.86</c:v>
                </c:pt>
                <c:pt idx="253">
                  <c:v>11.51</c:v>
                </c:pt>
                <c:pt idx="254">
                  <c:v>10.29</c:v>
                </c:pt>
                <c:pt idx="255">
                  <c:v>10.95</c:v>
                </c:pt>
                <c:pt idx="256">
                  <c:v>10.87</c:v>
                </c:pt>
                <c:pt idx="257">
                  <c:v>10.41</c:v>
                </c:pt>
                <c:pt idx="258">
                  <c:v>10.56</c:v>
                </c:pt>
                <c:pt idx="259">
                  <c:v>10.55</c:v>
                </c:pt>
                <c:pt idx="260">
                  <c:v>11</c:v>
                </c:pt>
                <c:pt idx="261">
                  <c:v>9.7200000000000006</c:v>
                </c:pt>
                <c:pt idx="262">
                  <c:v>11.05</c:v>
                </c:pt>
                <c:pt idx="263">
                  <c:v>10.28</c:v>
                </c:pt>
                <c:pt idx="264">
                  <c:v>10.15</c:v>
                </c:pt>
                <c:pt idx="265">
                  <c:v>10.44</c:v>
                </c:pt>
                <c:pt idx="266">
                  <c:v>11.32</c:v>
                </c:pt>
                <c:pt idx="267">
                  <c:v>11.94</c:v>
                </c:pt>
                <c:pt idx="268">
                  <c:v>10.54</c:v>
                </c:pt>
                <c:pt idx="269">
                  <c:v>11.44</c:v>
                </c:pt>
                <c:pt idx="270">
                  <c:v>11.28</c:v>
                </c:pt>
                <c:pt idx="271">
                  <c:v>10.98</c:v>
                </c:pt>
                <c:pt idx="272">
                  <c:v>11.07</c:v>
                </c:pt>
                <c:pt idx="273">
                  <c:v>11.46</c:v>
                </c:pt>
                <c:pt idx="274">
                  <c:v>11.85</c:v>
                </c:pt>
                <c:pt idx="275">
                  <c:v>10.18</c:v>
                </c:pt>
                <c:pt idx="276">
                  <c:v>11</c:v>
                </c:pt>
                <c:pt idx="277">
                  <c:v>11.24</c:v>
                </c:pt>
                <c:pt idx="278">
                  <c:v>11.22</c:v>
                </c:pt>
                <c:pt idx="279">
                  <c:v>11.39</c:v>
                </c:pt>
                <c:pt idx="280">
                  <c:v>11.5</c:v>
                </c:pt>
                <c:pt idx="281">
                  <c:v>10.96</c:v>
                </c:pt>
                <c:pt idx="282">
                  <c:v>10.27</c:v>
                </c:pt>
                <c:pt idx="283">
                  <c:v>12</c:v>
                </c:pt>
                <c:pt idx="284">
                  <c:v>11.51</c:v>
                </c:pt>
                <c:pt idx="285">
                  <c:v>10.95</c:v>
                </c:pt>
                <c:pt idx="286">
                  <c:v>11.63</c:v>
                </c:pt>
                <c:pt idx="287">
                  <c:v>11.96</c:v>
                </c:pt>
                <c:pt idx="288">
                  <c:v>12.45</c:v>
                </c:pt>
                <c:pt idx="289">
                  <c:v>10.98</c:v>
                </c:pt>
                <c:pt idx="290">
                  <c:v>12.08</c:v>
                </c:pt>
                <c:pt idx="291">
                  <c:v>12.35</c:v>
                </c:pt>
                <c:pt idx="292">
                  <c:v>12.59</c:v>
                </c:pt>
                <c:pt idx="293">
                  <c:v>11.79</c:v>
                </c:pt>
                <c:pt idx="294">
                  <c:v>12.44</c:v>
                </c:pt>
                <c:pt idx="295">
                  <c:v>11.29</c:v>
                </c:pt>
                <c:pt idx="296">
                  <c:v>11.76</c:v>
                </c:pt>
                <c:pt idx="297">
                  <c:v>12.2</c:v>
                </c:pt>
                <c:pt idx="298">
                  <c:v>13.26</c:v>
                </c:pt>
                <c:pt idx="299">
                  <c:v>13.28</c:v>
                </c:pt>
                <c:pt idx="300">
                  <c:v>12.9</c:v>
                </c:pt>
                <c:pt idx="301">
                  <c:v>13.24</c:v>
                </c:pt>
                <c:pt idx="302">
                  <c:v>13.03</c:v>
                </c:pt>
                <c:pt idx="303">
                  <c:v>12.62</c:v>
                </c:pt>
                <c:pt idx="304">
                  <c:v>13.5</c:v>
                </c:pt>
                <c:pt idx="305">
                  <c:v>13.37</c:v>
                </c:pt>
                <c:pt idx="306">
                  <c:v>13.01</c:v>
                </c:pt>
                <c:pt idx="307">
                  <c:v>13.09</c:v>
                </c:pt>
                <c:pt idx="308">
                  <c:v>13.13</c:v>
                </c:pt>
                <c:pt idx="309">
                  <c:v>13.15</c:v>
                </c:pt>
                <c:pt idx="310">
                  <c:v>11.41</c:v>
                </c:pt>
                <c:pt idx="311">
                  <c:v>12.58</c:v>
                </c:pt>
                <c:pt idx="312">
                  <c:v>13.24</c:v>
                </c:pt>
                <c:pt idx="313">
                  <c:v>13.12</c:v>
                </c:pt>
                <c:pt idx="314">
                  <c:v>13.25</c:v>
                </c:pt>
                <c:pt idx="315">
                  <c:v>13.26</c:v>
                </c:pt>
                <c:pt idx="316">
                  <c:v>12.92</c:v>
                </c:pt>
                <c:pt idx="317">
                  <c:v>11.48</c:v>
                </c:pt>
                <c:pt idx="318">
                  <c:v>13.16</c:v>
                </c:pt>
                <c:pt idx="319">
                  <c:v>13.53</c:v>
                </c:pt>
                <c:pt idx="320">
                  <c:v>14.17</c:v>
                </c:pt>
                <c:pt idx="321">
                  <c:v>13.4</c:v>
                </c:pt>
                <c:pt idx="322">
                  <c:v>13.35</c:v>
                </c:pt>
                <c:pt idx="323">
                  <c:v>13.9</c:v>
                </c:pt>
                <c:pt idx="324">
                  <c:v>11.83</c:v>
                </c:pt>
                <c:pt idx="325">
                  <c:v>13.19</c:v>
                </c:pt>
                <c:pt idx="326">
                  <c:v>13.62</c:v>
                </c:pt>
                <c:pt idx="327">
                  <c:v>13.34</c:v>
                </c:pt>
                <c:pt idx="328">
                  <c:v>13.43</c:v>
                </c:pt>
                <c:pt idx="329">
                  <c:v>13.5</c:v>
                </c:pt>
                <c:pt idx="330">
                  <c:v>13.43</c:v>
                </c:pt>
                <c:pt idx="331">
                  <c:v>12.5</c:v>
                </c:pt>
                <c:pt idx="332">
                  <c:v>13.91</c:v>
                </c:pt>
                <c:pt idx="333">
                  <c:v>14.24</c:v>
                </c:pt>
                <c:pt idx="334">
                  <c:v>14.19</c:v>
                </c:pt>
                <c:pt idx="335">
                  <c:v>13.84</c:v>
                </c:pt>
                <c:pt idx="336">
                  <c:v>12.25</c:v>
                </c:pt>
                <c:pt idx="337">
                  <c:v>13.69</c:v>
                </c:pt>
                <c:pt idx="338">
                  <c:v>12.61</c:v>
                </c:pt>
                <c:pt idx="339">
                  <c:v>13.74</c:v>
                </c:pt>
                <c:pt idx="340">
                  <c:v>14.37</c:v>
                </c:pt>
                <c:pt idx="341">
                  <c:v>13.92</c:v>
                </c:pt>
                <c:pt idx="342">
                  <c:v>13.91</c:v>
                </c:pt>
                <c:pt idx="343">
                  <c:v>14.24</c:v>
                </c:pt>
                <c:pt idx="344">
                  <c:v>14.39</c:v>
                </c:pt>
                <c:pt idx="345">
                  <c:v>13.36</c:v>
                </c:pt>
                <c:pt idx="346">
                  <c:v>13.81</c:v>
                </c:pt>
                <c:pt idx="347">
                  <c:v>14.08</c:v>
                </c:pt>
                <c:pt idx="348">
                  <c:v>14.25</c:v>
                </c:pt>
                <c:pt idx="349">
                  <c:v>14.22</c:v>
                </c:pt>
                <c:pt idx="350">
                  <c:v>14.45</c:v>
                </c:pt>
                <c:pt idx="351">
                  <c:v>14.29</c:v>
                </c:pt>
                <c:pt idx="352">
                  <c:v>13.55</c:v>
                </c:pt>
                <c:pt idx="353">
                  <c:v>14.38</c:v>
                </c:pt>
                <c:pt idx="354">
                  <c:v>14.56</c:v>
                </c:pt>
                <c:pt idx="355">
                  <c:v>14.52</c:v>
                </c:pt>
                <c:pt idx="356">
                  <c:v>14.11</c:v>
                </c:pt>
                <c:pt idx="357">
                  <c:v>14.25</c:v>
                </c:pt>
                <c:pt idx="358">
                  <c:v>14.41</c:v>
                </c:pt>
                <c:pt idx="359">
                  <c:v>12.77</c:v>
                </c:pt>
                <c:pt idx="360">
                  <c:v>14.19</c:v>
                </c:pt>
                <c:pt idx="361">
                  <c:v>14.33</c:v>
                </c:pt>
                <c:pt idx="362">
                  <c:v>13.9</c:v>
                </c:pt>
                <c:pt idx="363">
                  <c:v>14.17</c:v>
                </c:pt>
                <c:pt idx="364">
                  <c:v>14.17</c:v>
                </c:pt>
                <c:pt idx="365">
                  <c:v>13.98</c:v>
                </c:pt>
                <c:pt idx="366">
                  <c:v>14.25</c:v>
                </c:pt>
                <c:pt idx="367">
                  <c:v>14.61</c:v>
                </c:pt>
                <c:pt idx="368">
                  <c:v>14.41</c:v>
                </c:pt>
                <c:pt idx="369">
                  <c:v>14.06</c:v>
                </c:pt>
                <c:pt idx="370">
                  <c:v>13.79</c:v>
                </c:pt>
                <c:pt idx="371">
                  <c:v>13.8</c:v>
                </c:pt>
                <c:pt idx="372">
                  <c:v>14.26</c:v>
                </c:pt>
                <c:pt idx="373">
                  <c:v>14.54</c:v>
                </c:pt>
                <c:pt idx="374">
                  <c:v>14.9</c:v>
                </c:pt>
                <c:pt idx="375">
                  <c:v>14.79</c:v>
                </c:pt>
                <c:pt idx="376">
                  <c:v>14.71</c:v>
                </c:pt>
                <c:pt idx="377">
                  <c:v>14.73</c:v>
                </c:pt>
                <c:pt idx="378">
                  <c:v>14.46</c:v>
                </c:pt>
                <c:pt idx="379">
                  <c:v>13.96</c:v>
                </c:pt>
                <c:pt idx="380">
                  <c:v>14.29</c:v>
                </c:pt>
                <c:pt idx="381">
                  <c:v>15.05</c:v>
                </c:pt>
                <c:pt idx="382">
                  <c:v>14.44</c:v>
                </c:pt>
                <c:pt idx="383">
                  <c:v>14.37</c:v>
                </c:pt>
                <c:pt idx="384">
                  <c:v>14.15</c:v>
                </c:pt>
                <c:pt idx="385">
                  <c:v>14.18</c:v>
                </c:pt>
                <c:pt idx="386">
                  <c:v>13.7</c:v>
                </c:pt>
                <c:pt idx="387">
                  <c:v>14.01</c:v>
                </c:pt>
                <c:pt idx="388">
                  <c:v>14.51</c:v>
                </c:pt>
                <c:pt idx="389">
                  <c:v>14.7</c:v>
                </c:pt>
                <c:pt idx="390">
                  <c:v>14.09</c:v>
                </c:pt>
                <c:pt idx="391">
                  <c:v>14.13</c:v>
                </c:pt>
                <c:pt idx="392">
                  <c:v>14.41</c:v>
                </c:pt>
                <c:pt idx="393">
                  <c:v>14.21</c:v>
                </c:pt>
                <c:pt idx="394">
                  <c:v>14.56</c:v>
                </c:pt>
                <c:pt idx="395">
                  <c:v>14.92</c:v>
                </c:pt>
                <c:pt idx="396">
                  <c:v>15.49</c:v>
                </c:pt>
                <c:pt idx="397">
                  <c:v>15.79</c:v>
                </c:pt>
                <c:pt idx="398">
                  <c:v>16.059999999999999</c:v>
                </c:pt>
                <c:pt idx="399">
                  <c:v>15.49</c:v>
                </c:pt>
                <c:pt idx="400">
                  <c:v>15.28</c:v>
                </c:pt>
                <c:pt idx="401">
                  <c:v>15.64</c:v>
                </c:pt>
                <c:pt idx="402">
                  <c:v>15.49</c:v>
                </c:pt>
                <c:pt idx="403">
                  <c:v>15.22</c:v>
                </c:pt>
                <c:pt idx="404">
                  <c:v>15.39</c:v>
                </c:pt>
                <c:pt idx="405">
                  <c:v>15.1</c:v>
                </c:pt>
                <c:pt idx="406">
                  <c:v>14.71</c:v>
                </c:pt>
                <c:pt idx="407">
                  <c:v>14.98</c:v>
                </c:pt>
                <c:pt idx="408">
                  <c:v>15.09</c:v>
                </c:pt>
                <c:pt idx="409">
                  <c:v>15.16</c:v>
                </c:pt>
                <c:pt idx="410">
                  <c:v>14.89</c:v>
                </c:pt>
                <c:pt idx="411">
                  <c:v>14.78</c:v>
                </c:pt>
                <c:pt idx="412">
                  <c:v>14.56</c:v>
                </c:pt>
                <c:pt idx="413">
                  <c:v>14.12</c:v>
                </c:pt>
                <c:pt idx="414">
                  <c:v>14.32</c:v>
                </c:pt>
                <c:pt idx="415">
                  <c:v>13.45</c:v>
                </c:pt>
                <c:pt idx="416">
                  <c:v>13.16</c:v>
                </c:pt>
                <c:pt idx="417">
                  <c:v>12.61</c:v>
                </c:pt>
                <c:pt idx="418">
                  <c:v>12.12</c:v>
                </c:pt>
                <c:pt idx="419">
                  <c:v>12.23</c:v>
                </c:pt>
                <c:pt idx="420">
                  <c:v>12.38</c:v>
                </c:pt>
                <c:pt idx="421">
                  <c:v>12.53</c:v>
                </c:pt>
                <c:pt idx="422">
                  <c:v>12.4</c:v>
                </c:pt>
                <c:pt idx="423">
                  <c:v>12.46</c:v>
                </c:pt>
                <c:pt idx="424">
                  <c:v>12.47</c:v>
                </c:pt>
                <c:pt idx="425">
                  <c:v>12.34</c:v>
                </c:pt>
                <c:pt idx="426">
                  <c:v>13.46</c:v>
                </c:pt>
                <c:pt idx="427">
                  <c:v>14.76</c:v>
                </c:pt>
                <c:pt idx="428">
                  <c:v>14.59</c:v>
                </c:pt>
                <c:pt idx="429">
                  <c:v>14.54</c:v>
                </c:pt>
                <c:pt idx="430">
                  <c:v>14.66</c:v>
                </c:pt>
                <c:pt idx="431">
                  <c:v>14.52</c:v>
                </c:pt>
                <c:pt idx="432">
                  <c:v>14.43</c:v>
                </c:pt>
                <c:pt idx="433">
                  <c:v>14.59</c:v>
                </c:pt>
                <c:pt idx="434">
                  <c:v>14.52</c:v>
                </c:pt>
                <c:pt idx="435">
                  <c:v>14.25</c:v>
                </c:pt>
                <c:pt idx="436">
                  <c:v>14.02</c:v>
                </c:pt>
                <c:pt idx="437">
                  <c:v>13.79</c:v>
                </c:pt>
                <c:pt idx="438">
                  <c:v>12.56</c:v>
                </c:pt>
                <c:pt idx="439">
                  <c:v>12.24</c:v>
                </c:pt>
                <c:pt idx="440">
                  <c:v>12.59</c:v>
                </c:pt>
                <c:pt idx="441">
                  <c:v>11.65</c:v>
                </c:pt>
                <c:pt idx="442">
                  <c:v>12.87</c:v>
                </c:pt>
                <c:pt idx="443">
                  <c:v>12.49</c:v>
                </c:pt>
                <c:pt idx="444">
                  <c:v>12.17</c:v>
                </c:pt>
                <c:pt idx="445">
                  <c:v>12.11</c:v>
                </c:pt>
                <c:pt idx="446">
                  <c:v>11.98</c:v>
                </c:pt>
                <c:pt idx="447">
                  <c:v>12.11</c:v>
                </c:pt>
                <c:pt idx="448">
                  <c:v>11.95</c:v>
                </c:pt>
                <c:pt idx="449">
                  <c:v>11.63</c:v>
                </c:pt>
                <c:pt idx="450">
                  <c:v>11.58</c:v>
                </c:pt>
                <c:pt idx="451">
                  <c:v>11.6</c:v>
                </c:pt>
                <c:pt idx="452">
                  <c:v>11.5</c:v>
                </c:pt>
                <c:pt idx="453">
                  <c:v>11.92</c:v>
                </c:pt>
                <c:pt idx="454">
                  <c:v>11.63</c:v>
                </c:pt>
                <c:pt idx="455">
                  <c:v>11.19</c:v>
                </c:pt>
                <c:pt idx="456">
                  <c:v>11.51</c:v>
                </c:pt>
                <c:pt idx="457">
                  <c:v>11.23</c:v>
                </c:pt>
                <c:pt idx="458">
                  <c:v>10.029999999999999</c:v>
                </c:pt>
                <c:pt idx="459">
                  <c:v>10.64</c:v>
                </c:pt>
                <c:pt idx="460">
                  <c:v>10.51</c:v>
                </c:pt>
                <c:pt idx="461">
                  <c:v>10.44</c:v>
                </c:pt>
                <c:pt idx="462">
                  <c:v>10.79</c:v>
                </c:pt>
                <c:pt idx="463">
                  <c:v>10.64</c:v>
                </c:pt>
                <c:pt idx="464">
                  <c:v>11.18</c:v>
                </c:pt>
                <c:pt idx="465">
                  <c:v>11.18</c:v>
                </c:pt>
                <c:pt idx="466">
                  <c:v>11.69</c:v>
                </c:pt>
                <c:pt idx="467">
                  <c:v>11.05</c:v>
                </c:pt>
                <c:pt idx="468">
                  <c:v>11.78</c:v>
                </c:pt>
                <c:pt idx="469">
                  <c:v>12.57</c:v>
                </c:pt>
                <c:pt idx="470">
                  <c:v>12.67</c:v>
                </c:pt>
                <c:pt idx="471">
                  <c:v>12.42</c:v>
                </c:pt>
                <c:pt idx="472">
                  <c:v>12.52</c:v>
                </c:pt>
                <c:pt idx="473">
                  <c:v>12.22</c:v>
                </c:pt>
                <c:pt idx="474">
                  <c:v>12.13</c:v>
                </c:pt>
                <c:pt idx="475">
                  <c:v>11.08</c:v>
                </c:pt>
                <c:pt idx="476">
                  <c:v>11.55</c:v>
                </c:pt>
                <c:pt idx="477">
                  <c:v>11.69</c:v>
                </c:pt>
                <c:pt idx="478">
                  <c:v>10.82</c:v>
                </c:pt>
                <c:pt idx="479">
                  <c:v>10.7</c:v>
                </c:pt>
                <c:pt idx="480">
                  <c:v>9.19</c:v>
                </c:pt>
                <c:pt idx="481">
                  <c:v>9.82</c:v>
                </c:pt>
                <c:pt idx="482">
                  <c:v>10</c:v>
                </c:pt>
                <c:pt idx="483">
                  <c:v>9.8699999999999992</c:v>
                </c:pt>
                <c:pt idx="484">
                  <c:v>9.84</c:v>
                </c:pt>
                <c:pt idx="485">
                  <c:v>9.94</c:v>
                </c:pt>
                <c:pt idx="486">
                  <c:v>10.41</c:v>
                </c:pt>
                <c:pt idx="487">
                  <c:v>11.1</c:v>
                </c:pt>
                <c:pt idx="488">
                  <c:v>10.84</c:v>
                </c:pt>
                <c:pt idx="489">
                  <c:v>10.52</c:v>
                </c:pt>
                <c:pt idx="490">
                  <c:v>10.14</c:v>
                </c:pt>
                <c:pt idx="491">
                  <c:v>10.130000000000001</c:v>
                </c:pt>
                <c:pt idx="492">
                  <c:v>10.23</c:v>
                </c:pt>
                <c:pt idx="493">
                  <c:v>9.73</c:v>
                </c:pt>
                <c:pt idx="494">
                  <c:v>9.66</c:v>
                </c:pt>
                <c:pt idx="495">
                  <c:v>9.42</c:v>
                </c:pt>
                <c:pt idx="496">
                  <c:v>9.23</c:v>
                </c:pt>
                <c:pt idx="497">
                  <c:v>9.31</c:v>
                </c:pt>
                <c:pt idx="498">
                  <c:v>9.49</c:v>
                </c:pt>
                <c:pt idx="499">
                  <c:v>9.52</c:v>
                </c:pt>
                <c:pt idx="500">
                  <c:v>8.9700000000000006</c:v>
                </c:pt>
                <c:pt idx="501">
                  <c:v>8.83</c:v>
                </c:pt>
                <c:pt idx="502">
                  <c:v>8.4499999999999993</c:v>
                </c:pt>
                <c:pt idx="503">
                  <c:v>8.59</c:v>
                </c:pt>
                <c:pt idx="504">
                  <c:v>9.9600000000000009</c:v>
                </c:pt>
                <c:pt idx="505">
                  <c:v>10.34</c:v>
                </c:pt>
                <c:pt idx="506">
                  <c:v>10.65</c:v>
                </c:pt>
                <c:pt idx="507">
                  <c:v>10.67</c:v>
                </c:pt>
                <c:pt idx="508">
                  <c:v>10.73</c:v>
                </c:pt>
                <c:pt idx="509">
                  <c:v>10.79</c:v>
                </c:pt>
                <c:pt idx="510">
                  <c:v>10.82</c:v>
                </c:pt>
                <c:pt idx="511">
                  <c:v>10.11</c:v>
                </c:pt>
                <c:pt idx="512">
                  <c:v>9.58</c:v>
                </c:pt>
                <c:pt idx="513">
                  <c:v>8.99</c:v>
                </c:pt>
                <c:pt idx="514">
                  <c:v>8.66</c:v>
                </c:pt>
                <c:pt idx="515">
                  <c:v>9.18</c:v>
                </c:pt>
                <c:pt idx="516">
                  <c:v>9.67</c:v>
                </c:pt>
                <c:pt idx="517">
                  <c:v>9.92</c:v>
                </c:pt>
                <c:pt idx="518">
                  <c:v>9.99</c:v>
                </c:pt>
                <c:pt idx="519">
                  <c:v>9.85</c:v>
                </c:pt>
                <c:pt idx="520">
                  <c:v>9.32</c:v>
                </c:pt>
                <c:pt idx="521">
                  <c:v>8.7799999999999994</c:v>
                </c:pt>
                <c:pt idx="522">
                  <c:v>8.8000000000000007</c:v>
                </c:pt>
                <c:pt idx="523">
                  <c:v>9.0399999999999991</c:v>
                </c:pt>
                <c:pt idx="524">
                  <c:v>9.32</c:v>
                </c:pt>
                <c:pt idx="525">
                  <c:v>9.2799999999999994</c:v>
                </c:pt>
                <c:pt idx="526">
                  <c:v>9.2899999999999991</c:v>
                </c:pt>
                <c:pt idx="527">
                  <c:v>9.31</c:v>
                </c:pt>
                <c:pt idx="528">
                  <c:v>9.31</c:v>
                </c:pt>
                <c:pt idx="529">
                  <c:v>9.31</c:v>
                </c:pt>
                <c:pt idx="530">
                  <c:v>9.25</c:v>
                </c:pt>
                <c:pt idx="531">
                  <c:v>9.2899999999999991</c:v>
                </c:pt>
                <c:pt idx="532">
                  <c:v>9.4</c:v>
                </c:pt>
                <c:pt idx="533">
                  <c:v>9.18</c:v>
                </c:pt>
                <c:pt idx="534">
                  <c:v>9.24</c:v>
                </c:pt>
                <c:pt idx="535">
                  <c:v>9.2100000000000009</c:v>
                </c:pt>
                <c:pt idx="536">
                  <c:v>9.3699999999999992</c:v>
                </c:pt>
                <c:pt idx="537">
                  <c:v>9.33</c:v>
                </c:pt>
                <c:pt idx="538">
                  <c:v>9.02</c:v>
                </c:pt>
                <c:pt idx="539">
                  <c:v>8.93</c:v>
                </c:pt>
                <c:pt idx="540">
                  <c:v>8.99</c:v>
                </c:pt>
                <c:pt idx="541">
                  <c:v>8.68</c:v>
                </c:pt>
                <c:pt idx="542">
                  <c:v>8.51</c:v>
                </c:pt>
                <c:pt idx="543">
                  <c:v>8.51</c:v>
                </c:pt>
                <c:pt idx="544">
                  <c:v>8.7899999999999991</c:v>
                </c:pt>
                <c:pt idx="545">
                  <c:v>9.01</c:v>
                </c:pt>
                <c:pt idx="546">
                  <c:v>9.0500000000000007</c:v>
                </c:pt>
                <c:pt idx="547">
                  <c:v>8.82</c:v>
                </c:pt>
                <c:pt idx="548">
                  <c:v>8.64</c:v>
                </c:pt>
                <c:pt idx="549">
                  <c:v>8.4700000000000006</c:v>
                </c:pt>
                <c:pt idx="550">
                  <c:v>8.5500000000000007</c:v>
                </c:pt>
                <c:pt idx="551">
                  <c:v>8.7100000000000009</c:v>
                </c:pt>
                <c:pt idx="552">
                  <c:v>8.67</c:v>
                </c:pt>
                <c:pt idx="553">
                  <c:v>8.73</c:v>
                </c:pt>
                <c:pt idx="554">
                  <c:v>8.51</c:v>
                </c:pt>
                <c:pt idx="555">
                  <c:v>8.5399999999999991</c:v>
                </c:pt>
                <c:pt idx="556">
                  <c:v>8.5</c:v>
                </c:pt>
                <c:pt idx="557">
                  <c:v>8.43</c:v>
                </c:pt>
                <c:pt idx="558">
                  <c:v>8.3699999999999992</c:v>
                </c:pt>
                <c:pt idx="559">
                  <c:v>8.02</c:v>
                </c:pt>
                <c:pt idx="560">
                  <c:v>8.1300000000000008</c:v>
                </c:pt>
                <c:pt idx="561">
                  <c:v>8.36</c:v>
                </c:pt>
                <c:pt idx="562">
                  <c:v>8.57</c:v>
                </c:pt>
                <c:pt idx="563">
                  <c:v>8.67</c:v>
                </c:pt>
                <c:pt idx="564">
                  <c:v>8.8800000000000008</c:v>
                </c:pt>
                <c:pt idx="565">
                  <c:v>9.0500000000000007</c:v>
                </c:pt>
                <c:pt idx="566">
                  <c:v>9.1999999999999993</c:v>
                </c:pt>
                <c:pt idx="567">
                  <c:v>9.06</c:v>
                </c:pt>
                <c:pt idx="568">
                  <c:v>9.07</c:v>
                </c:pt>
                <c:pt idx="569">
                  <c:v>9.1999999999999993</c:v>
                </c:pt>
                <c:pt idx="570">
                  <c:v>9.14</c:v>
                </c:pt>
                <c:pt idx="571">
                  <c:v>9.1199999999999992</c:v>
                </c:pt>
                <c:pt idx="572">
                  <c:v>9.2799999999999994</c:v>
                </c:pt>
                <c:pt idx="573">
                  <c:v>9.2100000000000009</c:v>
                </c:pt>
                <c:pt idx="574">
                  <c:v>8.92</c:v>
                </c:pt>
                <c:pt idx="575">
                  <c:v>8.8000000000000007</c:v>
                </c:pt>
                <c:pt idx="576">
                  <c:v>8.81</c:v>
                </c:pt>
                <c:pt idx="577">
                  <c:v>9.0500000000000007</c:v>
                </c:pt>
                <c:pt idx="578">
                  <c:v>9.16</c:v>
                </c:pt>
                <c:pt idx="579">
                  <c:v>9.44</c:v>
                </c:pt>
                <c:pt idx="580">
                  <c:v>9.5</c:v>
                </c:pt>
                <c:pt idx="581">
                  <c:v>9.41</c:v>
                </c:pt>
                <c:pt idx="582">
                  <c:v>9.73</c:v>
                </c:pt>
                <c:pt idx="583">
                  <c:v>10.01</c:v>
                </c:pt>
                <c:pt idx="584">
                  <c:v>10.37</c:v>
                </c:pt>
                <c:pt idx="585">
                  <c:v>10.33</c:v>
                </c:pt>
                <c:pt idx="586">
                  <c:v>10.25</c:v>
                </c:pt>
                <c:pt idx="587">
                  <c:v>10.28</c:v>
                </c:pt>
                <c:pt idx="588">
                  <c:v>10.3</c:v>
                </c:pt>
                <c:pt idx="589">
                  <c:v>10.39</c:v>
                </c:pt>
                <c:pt idx="590">
                  <c:v>10.58</c:v>
                </c:pt>
                <c:pt idx="591">
                  <c:v>10.75</c:v>
                </c:pt>
                <c:pt idx="592">
                  <c:v>10.76</c:v>
                </c:pt>
                <c:pt idx="593">
                  <c:v>10.62</c:v>
                </c:pt>
                <c:pt idx="594">
                  <c:v>10.71</c:v>
                </c:pt>
                <c:pt idx="595">
                  <c:v>10.77</c:v>
                </c:pt>
                <c:pt idx="596">
                  <c:v>10.85</c:v>
                </c:pt>
                <c:pt idx="597">
                  <c:v>11.12</c:v>
                </c:pt>
                <c:pt idx="598">
                  <c:v>11.62</c:v>
                </c:pt>
                <c:pt idx="599">
                  <c:v>11.27</c:v>
                </c:pt>
                <c:pt idx="600">
                  <c:v>11.16</c:v>
                </c:pt>
                <c:pt idx="601">
                  <c:v>11.11</c:v>
                </c:pt>
                <c:pt idx="602">
                  <c:v>10.81</c:v>
                </c:pt>
                <c:pt idx="603">
                  <c:v>10.66</c:v>
                </c:pt>
                <c:pt idx="604">
                  <c:v>10.69</c:v>
                </c:pt>
                <c:pt idx="605">
                  <c:v>11.04</c:v>
                </c:pt>
                <c:pt idx="606">
                  <c:v>11.05</c:v>
                </c:pt>
                <c:pt idx="607">
                  <c:v>10.77</c:v>
                </c:pt>
                <c:pt idx="608">
                  <c:v>10.73</c:v>
                </c:pt>
                <c:pt idx="609">
                  <c:v>10.69</c:v>
                </c:pt>
                <c:pt idx="610">
                  <c:v>10.9</c:v>
                </c:pt>
                <c:pt idx="611">
                  <c:v>10.63</c:v>
                </c:pt>
                <c:pt idx="612">
                  <c:v>10.64</c:v>
                </c:pt>
                <c:pt idx="613">
                  <c:v>11.08</c:v>
                </c:pt>
                <c:pt idx="614">
                  <c:v>10.92</c:v>
                </c:pt>
                <c:pt idx="615">
                  <c:v>11.26</c:v>
                </c:pt>
                <c:pt idx="616">
                  <c:v>11.35</c:v>
                </c:pt>
                <c:pt idx="617">
                  <c:v>11</c:v>
                </c:pt>
                <c:pt idx="618">
                  <c:v>11.06</c:v>
                </c:pt>
                <c:pt idx="619">
                  <c:v>11.31</c:v>
                </c:pt>
                <c:pt idx="620">
                  <c:v>11.57</c:v>
                </c:pt>
                <c:pt idx="621">
                  <c:v>11.51</c:v>
                </c:pt>
                <c:pt idx="622">
                  <c:v>11.65</c:v>
                </c:pt>
                <c:pt idx="623">
                  <c:v>11.74</c:v>
                </c:pt>
                <c:pt idx="624">
                  <c:v>11.56</c:v>
                </c:pt>
                <c:pt idx="625">
                  <c:v>11.58</c:v>
                </c:pt>
                <c:pt idx="626">
                  <c:v>11.45</c:v>
                </c:pt>
                <c:pt idx="627">
                  <c:v>11.32</c:v>
                </c:pt>
                <c:pt idx="628">
                  <c:v>11.37</c:v>
                </c:pt>
                <c:pt idx="629">
                  <c:v>11.31</c:v>
                </c:pt>
                <c:pt idx="630">
                  <c:v>11.17</c:v>
                </c:pt>
                <c:pt idx="631">
                  <c:v>11.52</c:v>
                </c:pt>
                <c:pt idx="632">
                  <c:v>11.95</c:v>
                </c:pt>
                <c:pt idx="633">
                  <c:v>12.17</c:v>
                </c:pt>
                <c:pt idx="634">
                  <c:v>12.15</c:v>
                </c:pt>
                <c:pt idx="635">
                  <c:v>11.9</c:v>
                </c:pt>
                <c:pt idx="636">
                  <c:v>11.34</c:v>
                </c:pt>
                <c:pt idx="637">
                  <c:v>11.33</c:v>
                </c:pt>
                <c:pt idx="638">
                  <c:v>11.57</c:v>
                </c:pt>
                <c:pt idx="639">
                  <c:v>12.31</c:v>
                </c:pt>
                <c:pt idx="640">
                  <c:v>12.79</c:v>
                </c:pt>
                <c:pt idx="641">
                  <c:v>12.92</c:v>
                </c:pt>
                <c:pt idx="642">
                  <c:v>12.94</c:v>
                </c:pt>
                <c:pt idx="643">
                  <c:v>12.93</c:v>
                </c:pt>
                <c:pt idx="644">
                  <c:v>12.94</c:v>
                </c:pt>
                <c:pt idx="645">
                  <c:v>13.06</c:v>
                </c:pt>
                <c:pt idx="646">
                  <c:v>13.23</c:v>
                </c:pt>
                <c:pt idx="647">
                  <c:v>13.18</c:v>
                </c:pt>
                <c:pt idx="648">
                  <c:v>12.71</c:v>
                </c:pt>
                <c:pt idx="649">
                  <c:v>12.6</c:v>
                </c:pt>
                <c:pt idx="650">
                  <c:v>12.4</c:v>
                </c:pt>
                <c:pt idx="651">
                  <c:v>12.53</c:v>
                </c:pt>
                <c:pt idx="652">
                  <c:v>12.75</c:v>
                </c:pt>
                <c:pt idx="653">
                  <c:v>12.92</c:v>
                </c:pt>
                <c:pt idx="654">
                  <c:v>12.78</c:v>
                </c:pt>
                <c:pt idx="655">
                  <c:v>13.03</c:v>
                </c:pt>
                <c:pt idx="656">
                  <c:v>13.04</c:v>
                </c:pt>
                <c:pt idx="657">
                  <c:v>13.08</c:v>
                </c:pt>
                <c:pt idx="658">
                  <c:v>12.7</c:v>
                </c:pt>
                <c:pt idx="659">
                  <c:v>12.64</c:v>
                </c:pt>
                <c:pt idx="660">
                  <c:v>12.72</c:v>
                </c:pt>
                <c:pt idx="661">
                  <c:v>12.73</c:v>
                </c:pt>
                <c:pt idx="662">
                  <c:v>12.79</c:v>
                </c:pt>
                <c:pt idx="663">
                  <c:v>12.74</c:v>
                </c:pt>
                <c:pt idx="664">
                  <c:v>13.09</c:v>
                </c:pt>
                <c:pt idx="665">
                  <c:v>13.08</c:v>
                </c:pt>
                <c:pt idx="666">
                  <c:v>13.16</c:v>
                </c:pt>
                <c:pt idx="667">
                  <c:v>13.49</c:v>
                </c:pt>
                <c:pt idx="668">
                  <c:v>13.69</c:v>
                </c:pt>
                <c:pt idx="669">
                  <c:v>13.72</c:v>
                </c:pt>
                <c:pt idx="670">
                  <c:v>13.31</c:v>
                </c:pt>
                <c:pt idx="671">
                  <c:v>12.99</c:v>
                </c:pt>
                <c:pt idx="672">
                  <c:v>12.97</c:v>
                </c:pt>
                <c:pt idx="673">
                  <c:v>13.09</c:v>
                </c:pt>
                <c:pt idx="674">
                  <c:v>13.22</c:v>
                </c:pt>
                <c:pt idx="675">
                  <c:v>13.26</c:v>
                </c:pt>
                <c:pt idx="676">
                  <c:v>13.19</c:v>
                </c:pt>
                <c:pt idx="677">
                  <c:v>12.79</c:v>
                </c:pt>
                <c:pt idx="678">
                  <c:v>12.7</c:v>
                </c:pt>
                <c:pt idx="679">
                  <c:v>12.49</c:v>
                </c:pt>
                <c:pt idx="680">
                  <c:v>12.85</c:v>
                </c:pt>
                <c:pt idx="681">
                  <c:v>12.98</c:v>
                </c:pt>
                <c:pt idx="682">
                  <c:v>13.17</c:v>
                </c:pt>
                <c:pt idx="683">
                  <c:v>13.01</c:v>
                </c:pt>
                <c:pt idx="684">
                  <c:v>12.96</c:v>
                </c:pt>
                <c:pt idx="685">
                  <c:v>12.64</c:v>
                </c:pt>
                <c:pt idx="686">
                  <c:v>13</c:v>
                </c:pt>
                <c:pt idx="687">
                  <c:v>13.26</c:v>
                </c:pt>
                <c:pt idx="688">
                  <c:v>13.54</c:v>
                </c:pt>
                <c:pt idx="689">
                  <c:v>13.53</c:v>
                </c:pt>
                <c:pt idx="690">
                  <c:v>13.27</c:v>
                </c:pt>
                <c:pt idx="691">
                  <c:v>13.28</c:v>
                </c:pt>
                <c:pt idx="692">
                  <c:v>13.18</c:v>
                </c:pt>
                <c:pt idx="693">
                  <c:v>13.23</c:v>
                </c:pt>
                <c:pt idx="694">
                  <c:v>13.2</c:v>
                </c:pt>
                <c:pt idx="695">
                  <c:v>12.71</c:v>
                </c:pt>
                <c:pt idx="696">
                  <c:v>12.71</c:v>
                </c:pt>
                <c:pt idx="697">
                  <c:v>13.31</c:v>
                </c:pt>
                <c:pt idx="698">
                  <c:v>13.53</c:v>
                </c:pt>
                <c:pt idx="699">
                  <c:v>13.55</c:v>
                </c:pt>
                <c:pt idx="700">
                  <c:v>13.46</c:v>
                </c:pt>
                <c:pt idx="701">
                  <c:v>13.64</c:v>
                </c:pt>
                <c:pt idx="702">
                  <c:v>13.76</c:v>
                </c:pt>
                <c:pt idx="703">
                  <c:v>13.91</c:v>
                </c:pt>
                <c:pt idx="704">
                  <c:v>13.71</c:v>
                </c:pt>
                <c:pt idx="705">
                  <c:v>13.74</c:v>
                </c:pt>
                <c:pt idx="706">
                  <c:v>13.84</c:v>
                </c:pt>
                <c:pt idx="707">
                  <c:v>13.84</c:v>
                </c:pt>
                <c:pt idx="708">
                  <c:v>13.8</c:v>
                </c:pt>
                <c:pt idx="709">
                  <c:v>13.86</c:v>
                </c:pt>
                <c:pt idx="710">
                  <c:v>14.08</c:v>
                </c:pt>
                <c:pt idx="711">
                  <c:v>13.9</c:v>
                </c:pt>
                <c:pt idx="712">
                  <c:v>13.96</c:v>
                </c:pt>
                <c:pt idx="713">
                  <c:v>14.43</c:v>
                </c:pt>
                <c:pt idx="714">
                  <c:v>14.01</c:v>
                </c:pt>
                <c:pt idx="715">
                  <c:v>14.29</c:v>
                </c:pt>
                <c:pt idx="716">
                  <c:v>14.23</c:v>
                </c:pt>
                <c:pt idx="717">
                  <c:v>13.84</c:v>
                </c:pt>
                <c:pt idx="718">
                  <c:v>13.9</c:v>
                </c:pt>
                <c:pt idx="719">
                  <c:v>13.81</c:v>
                </c:pt>
                <c:pt idx="720">
                  <c:v>13.87</c:v>
                </c:pt>
                <c:pt idx="721">
                  <c:v>13.87</c:v>
                </c:pt>
                <c:pt idx="722">
                  <c:v>13.81</c:v>
                </c:pt>
                <c:pt idx="723">
                  <c:v>14.19</c:v>
                </c:pt>
                <c:pt idx="724">
                  <c:v>14.12</c:v>
                </c:pt>
                <c:pt idx="725">
                  <c:v>14.23</c:v>
                </c:pt>
                <c:pt idx="726">
                  <c:v>13.94</c:v>
                </c:pt>
                <c:pt idx="727">
                  <c:v>13.89</c:v>
                </c:pt>
                <c:pt idx="728">
                  <c:v>14.11</c:v>
                </c:pt>
                <c:pt idx="729">
                  <c:v>14.18</c:v>
                </c:pt>
                <c:pt idx="730">
                  <c:v>13.93</c:v>
                </c:pt>
                <c:pt idx="731">
                  <c:v>13.95</c:v>
                </c:pt>
                <c:pt idx="732">
                  <c:v>13.95</c:v>
                </c:pt>
                <c:pt idx="733">
                  <c:v>14.16</c:v>
                </c:pt>
                <c:pt idx="734">
                  <c:v>14.56</c:v>
                </c:pt>
                <c:pt idx="735">
                  <c:v>14.26</c:v>
                </c:pt>
                <c:pt idx="736">
                  <c:v>14.62</c:v>
                </c:pt>
                <c:pt idx="737">
                  <c:v>14.41</c:v>
                </c:pt>
                <c:pt idx="738">
                  <c:v>14.54</c:v>
                </c:pt>
                <c:pt idx="739">
                  <c:v>14.44</c:v>
                </c:pt>
                <c:pt idx="740">
                  <c:v>14.37</c:v>
                </c:pt>
                <c:pt idx="741">
                  <c:v>14.37</c:v>
                </c:pt>
                <c:pt idx="742">
                  <c:v>14.79</c:v>
                </c:pt>
                <c:pt idx="743">
                  <c:v>14.82</c:v>
                </c:pt>
                <c:pt idx="744">
                  <c:v>14.63</c:v>
                </c:pt>
                <c:pt idx="745">
                  <c:v>14.58</c:v>
                </c:pt>
                <c:pt idx="746">
                  <c:v>15.18</c:v>
                </c:pt>
                <c:pt idx="747">
                  <c:v>15.07</c:v>
                </c:pt>
                <c:pt idx="748">
                  <c:v>14.83</c:v>
                </c:pt>
                <c:pt idx="749">
                  <c:v>14.54</c:v>
                </c:pt>
                <c:pt idx="750">
                  <c:v>14.94</c:v>
                </c:pt>
                <c:pt idx="751">
                  <c:v>14.98</c:v>
                </c:pt>
                <c:pt idx="752">
                  <c:v>14.81</c:v>
                </c:pt>
                <c:pt idx="753">
                  <c:v>14.63</c:v>
                </c:pt>
                <c:pt idx="754">
                  <c:v>14.72</c:v>
                </c:pt>
                <c:pt idx="755">
                  <c:v>14.86</c:v>
                </c:pt>
                <c:pt idx="756">
                  <c:v>14.95</c:v>
                </c:pt>
                <c:pt idx="757">
                  <c:v>14.75</c:v>
                </c:pt>
                <c:pt idx="758">
                  <c:v>14.61</c:v>
                </c:pt>
                <c:pt idx="759">
                  <c:v>15.28</c:v>
                </c:pt>
                <c:pt idx="760">
                  <c:v>15.46</c:v>
                </c:pt>
                <c:pt idx="761">
                  <c:v>15.45</c:v>
                </c:pt>
                <c:pt idx="762">
                  <c:v>16.059999999999999</c:v>
                </c:pt>
                <c:pt idx="763">
                  <c:v>16.28</c:v>
                </c:pt>
                <c:pt idx="764">
                  <c:v>16.27</c:v>
                </c:pt>
                <c:pt idx="765">
                  <c:v>16.14</c:v>
                </c:pt>
                <c:pt idx="766">
                  <c:v>15.74</c:v>
                </c:pt>
                <c:pt idx="767">
                  <c:v>16.28</c:v>
                </c:pt>
                <c:pt idx="768">
                  <c:v>16.260000000000002</c:v>
                </c:pt>
                <c:pt idx="769">
                  <c:v>16.149999999999999</c:v>
                </c:pt>
                <c:pt idx="770">
                  <c:v>16.38</c:v>
                </c:pt>
                <c:pt idx="771">
                  <c:v>16.34</c:v>
                </c:pt>
                <c:pt idx="772">
                  <c:v>16.489999999999998</c:v>
                </c:pt>
                <c:pt idx="773">
                  <c:v>16.36</c:v>
                </c:pt>
                <c:pt idx="774">
                  <c:v>16.39</c:v>
                </c:pt>
                <c:pt idx="775">
                  <c:v>16.13</c:v>
                </c:pt>
                <c:pt idx="776">
                  <c:v>16.100000000000001</c:v>
                </c:pt>
                <c:pt idx="777">
                  <c:v>15.81</c:v>
                </c:pt>
                <c:pt idx="778">
                  <c:v>15.87</c:v>
                </c:pt>
                <c:pt idx="779">
                  <c:v>16.04</c:v>
                </c:pt>
                <c:pt idx="780">
                  <c:v>15.76</c:v>
                </c:pt>
                <c:pt idx="781">
                  <c:v>15.19</c:v>
                </c:pt>
                <c:pt idx="782">
                  <c:v>14.92</c:v>
                </c:pt>
                <c:pt idx="783">
                  <c:v>14.96</c:v>
                </c:pt>
                <c:pt idx="784">
                  <c:v>15.17</c:v>
                </c:pt>
                <c:pt idx="785">
                  <c:v>15.43</c:v>
                </c:pt>
                <c:pt idx="786">
                  <c:v>15.79</c:v>
                </c:pt>
                <c:pt idx="787">
                  <c:v>15.98</c:v>
                </c:pt>
                <c:pt idx="788">
                  <c:v>15.93</c:v>
                </c:pt>
                <c:pt idx="789">
                  <c:v>15.87</c:v>
                </c:pt>
                <c:pt idx="790">
                  <c:v>15.9</c:v>
                </c:pt>
                <c:pt idx="791">
                  <c:v>15.5</c:v>
                </c:pt>
                <c:pt idx="792">
                  <c:v>15.78</c:v>
                </c:pt>
                <c:pt idx="793">
                  <c:v>15.88</c:v>
                </c:pt>
                <c:pt idx="794">
                  <c:v>15.72</c:v>
                </c:pt>
                <c:pt idx="795">
                  <c:v>15.72</c:v>
                </c:pt>
                <c:pt idx="796">
                  <c:v>15.8</c:v>
                </c:pt>
                <c:pt idx="797">
                  <c:v>15.99</c:v>
                </c:pt>
                <c:pt idx="798">
                  <c:v>15.76</c:v>
                </c:pt>
                <c:pt idx="799">
                  <c:v>15.56</c:v>
                </c:pt>
                <c:pt idx="800">
                  <c:v>15.16</c:v>
                </c:pt>
                <c:pt idx="801">
                  <c:v>15.35</c:v>
                </c:pt>
                <c:pt idx="802">
                  <c:v>15.38</c:v>
                </c:pt>
                <c:pt idx="803">
                  <c:v>15.23</c:v>
                </c:pt>
                <c:pt idx="804">
                  <c:v>15.17</c:v>
                </c:pt>
                <c:pt idx="805">
                  <c:v>15.13</c:v>
                </c:pt>
                <c:pt idx="806">
                  <c:v>15.19</c:v>
                </c:pt>
                <c:pt idx="807">
                  <c:v>15.03</c:v>
                </c:pt>
                <c:pt idx="808">
                  <c:v>14.73</c:v>
                </c:pt>
                <c:pt idx="809">
                  <c:v>14.72</c:v>
                </c:pt>
                <c:pt idx="810">
                  <c:v>14.26</c:v>
                </c:pt>
                <c:pt idx="811">
                  <c:v>13.39</c:v>
                </c:pt>
                <c:pt idx="812">
                  <c:v>13.27</c:v>
                </c:pt>
                <c:pt idx="813">
                  <c:v>12.94</c:v>
                </c:pt>
                <c:pt idx="814">
                  <c:v>13.47</c:v>
                </c:pt>
                <c:pt idx="815">
                  <c:v>13.63</c:v>
                </c:pt>
                <c:pt idx="816">
                  <c:v>13.67</c:v>
                </c:pt>
                <c:pt idx="817">
                  <c:v>13.5</c:v>
                </c:pt>
                <c:pt idx="818">
                  <c:v>13.38</c:v>
                </c:pt>
                <c:pt idx="819">
                  <c:v>13.67</c:v>
                </c:pt>
                <c:pt idx="820">
                  <c:v>13.25</c:v>
                </c:pt>
                <c:pt idx="821">
                  <c:v>13.02</c:v>
                </c:pt>
                <c:pt idx="822">
                  <c:v>12.17</c:v>
                </c:pt>
                <c:pt idx="823">
                  <c:v>12.07</c:v>
                </c:pt>
                <c:pt idx="824">
                  <c:v>11.81</c:v>
                </c:pt>
                <c:pt idx="825">
                  <c:v>13.22</c:v>
                </c:pt>
                <c:pt idx="826">
                  <c:v>13.41</c:v>
                </c:pt>
                <c:pt idx="827">
                  <c:v>13.65</c:v>
                </c:pt>
                <c:pt idx="828">
                  <c:v>13.77</c:v>
                </c:pt>
                <c:pt idx="829">
                  <c:v>14.05</c:v>
                </c:pt>
                <c:pt idx="830">
                  <c:v>14.48</c:v>
                </c:pt>
                <c:pt idx="831">
                  <c:v>13.99</c:v>
                </c:pt>
                <c:pt idx="832">
                  <c:v>14.15</c:v>
                </c:pt>
                <c:pt idx="833">
                  <c:v>14.16</c:v>
                </c:pt>
                <c:pt idx="834">
                  <c:v>13.85</c:v>
                </c:pt>
                <c:pt idx="835">
                  <c:v>13.26</c:v>
                </c:pt>
                <c:pt idx="836">
                  <c:v>13.21</c:v>
                </c:pt>
                <c:pt idx="837">
                  <c:v>13.79</c:v>
                </c:pt>
                <c:pt idx="838">
                  <c:v>14.12</c:v>
                </c:pt>
                <c:pt idx="839">
                  <c:v>14.03</c:v>
                </c:pt>
                <c:pt idx="840">
                  <c:v>13.79</c:v>
                </c:pt>
                <c:pt idx="841">
                  <c:v>13.47</c:v>
                </c:pt>
                <c:pt idx="842">
                  <c:v>12.88</c:v>
                </c:pt>
                <c:pt idx="843">
                  <c:v>12.55</c:v>
                </c:pt>
                <c:pt idx="844">
                  <c:v>12.45</c:v>
                </c:pt>
                <c:pt idx="845">
                  <c:v>12.17</c:v>
                </c:pt>
                <c:pt idx="846">
                  <c:v>11.78</c:v>
                </c:pt>
                <c:pt idx="847">
                  <c:v>11.87</c:v>
                </c:pt>
                <c:pt idx="848">
                  <c:v>12.27</c:v>
                </c:pt>
                <c:pt idx="849">
                  <c:v>11.62</c:v>
                </c:pt>
                <c:pt idx="850">
                  <c:v>11.01</c:v>
                </c:pt>
                <c:pt idx="851">
                  <c:v>10.3</c:v>
                </c:pt>
                <c:pt idx="852">
                  <c:v>9.51</c:v>
                </c:pt>
                <c:pt idx="853">
                  <c:v>10.53</c:v>
                </c:pt>
                <c:pt idx="854">
                  <c:v>10.85</c:v>
                </c:pt>
                <c:pt idx="855">
                  <c:v>10.98</c:v>
                </c:pt>
                <c:pt idx="856">
                  <c:v>11.1</c:v>
                </c:pt>
                <c:pt idx="857">
                  <c:v>11.28</c:v>
                </c:pt>
                <c:pt idx="858">
                  <c:v>11.78</c:v>
                </c:pt>
                <c:pt idx="859">
                  <c:v>11.87</c:v>
                </c:pt>
                <c:pt idx="860">
                  <c:v>11.92</c:v>
                </c:pt>
                <c:pt idx="861">
                  <c:v>11.74</c:v>
                </c:pt>
                <c:pt idx="862">
                  <c:v>11.56</c:v>
                </c:pt>
                <c:pt idx="863">
                  <c:v>11.37</c:v>
                </c:pt>
                <c:pt idx="864">
                  <c:v>11.25</c:v>
                </c:pt>
                <c:pt idx="865">
                  <c:v>11.08</c:v>
                </c:pt>
                <c:pt idx="866">
                  <c:v>10.96</c:v>
                </c:pt>
                <c:pt idx="867">
                  <c:v>10.97</c:v>
                </c:pt>
                <c:pt idx="868">
                  <c:v>10.93</c:v>
                </c:pt>
                <c:pt idx="869">
                  <c:v>10.82</c:v>
                </c:pt>
                <c:pt idx="870">
                  <c:v>10.75</c:v>
                </c:pt>
                <c:pt idx="871">
                  <c:v>10.72</c:v>
                </c:pt>
                <c:pt idx="872">
                  <c:v>10.49</c:v>
                </c:pt>
                <c:pt idx="873">
                  <c:v>10.15</c:v>
                </c:pt>
                <c:pt idx="874">
                  <c:v>9.57</c:v>
                </c:pt>
                <c:pt idx="875">
                  <c:v>9.32</c:v>
                </c:pt>
                <c:pt idx="876">
                  <c:v>9.34</c:v>
                </c:pt>
                <c:pt idx="877">
                  <c:v>9.65</c:v>
                </c:pt>
                <c:pt idx="878">
                  <c:v>9.8699999999999992</c:v>
                </c:pt>
                <c:pt idx="879">
                  <c:v>10.33</c:v>
                </c:pt>
                <c:pt idx="880">
                  <c:v>10.15</c:v>
                </c:pt>
                <c:pt idx="881">
                  <c:v>10.32</c:v>
                </c:pt>
                <c:pt idx="882">
                  <c:v>10.07</c:v>
                </c:pt>
                <c:pt idx="883">
                  <c:v>9.74</c:v>
                </c:pt>
                <c:pt idx="884">
                  <c:v>9.5</c:v>
                </c:pt>
                <c:pt idx="885">
                  <c:v>9.1300000000000008</c:v>
                </c:pt>
                <c:pt idx="886">
                  <c:v>9.1300000000000008</c:v>
                </c:pt>
                <c:pt idx="887">
                  <c:v>9.39</c:v>
                </c:pt>
                <c:pt idx="888">
                  <c:v>9.19</c:v>
                </c:pt>
                <c:pt idx="889">
                  <c:v>8.8000000000000007</c:v>
                </c:pt>
                <c:pt idx="890">
                  <c:v>8.9700000000000006</c:v>
                </c:pt>
                <c:pt idx="891">
                  <c:v>9.76</c:v>
                </c:pt>
                <c:pt idx="892">
                  <c:v>10.1</c:v>
                </c:pt>
                <c:pt idx="893">
                  <c:v>9.61</c:v>
                </c:pt>
                <c:pt idx="894">
                  <c:v>9.0399999999999991</c:v>
                </c:pt>
                <c:pt idx="895">
                  <c:v>8.31</c:v>
                </c:pt>
                <c:pt idx="896">
                  <c:v>8.32</c:v>
                </c:pt>
                <c:pt idx="897">
                  <c:v>8.66</c:v>
                </c:pt>
                <c:pt idx="898">
                  <c:v>8.8699999999999992</c:v>
                </c:pt>
                <c:pt idx="899">
                  <c:v>8.99</c:v>
                </c:pt>
                <c:pt idx="900">
                  <c:v>9.2899999999999991</c:v>
                </c:pt>
                <c:pt idx="901">
                  <c:v>9.41</c:v>
                </c:pt>
                <c:pt idx="902">
                  <c:v>9.51</c:v>
                </c:pt>
                <c:pt idx="903">
                  <c:v>9.59</c:v>
                </c:pt>
                <c:pt idx="904">
                  <c:v>9.68</c:v>
                </c:pt>
                <c:pt idx="905">
                  <c:v>9.65</c:v>
                </c:pt>
                <c:pt idx="906">
                  <c:v>9.66</c:v>
                </c:pt>
                <c:pt idx="907">
                  <c:v>9.7799999999999994</c:v>
                </c:pt>
                <c:pt idx="908">
                  <c:v>9.67</c:v>
                </c:pt>
                <c:pt idx="909">
                  <c:v>9.61</c:v>
                </c:pt>
                <c:pt idx="910">
                  <c:v>9.66</c:v>
                </c:pt>
                <c:pt idx="911">
                  <c:v>9.4600000000000009</c:v>
                </c:pt>
                <c:pt idx="912">
                  <c:v>9.33</c:v>
                </c:pt>
                <c:pt idx="913">
                  <c:v>8.98</c:v>
                </c:pt>
                <c:pt idx="914">
                  <c:v>9.0299999999999994</c:v>
                </c:pt>
                <c:pt idx="915">
                  <c:v>9</c:v>
                </c:pt>
                <c:pt idx="916">
                  <c:v>9.07</c:v>
                </c:pt>
                <c:pt idx="917">
                  <c:v>9.0500000000000007</c:v>
                </c:pt>
                <c:pt idx="918">
                  <c:v>9.1999999999999993</c:v>
                </c:pt>
                <c:pt idx="919">
                  <c:v>9.36</c:v>
                </c:pt>
                <c:pt idx="920">
                  <c:v>9.3800000000000008</c:v>
                </c:pt>
                <c:pt idx="921">
                  <c:v>9.4700000000000006</c:v>
                </c:pt>
                <c:pt idx="922">
                  <c:v>9.24</c:v>
                </c:pt>
                <c:pt idx="923">
                  <c:v>9.16</c:v>
                </c:pt>
                <c:pt idx="924">
                  <c:v>9.06</c:v>
                </c:pt>
                <c:pt idx="925">
                  <c:v>9.3000000000000007</c:v>
                </c:pt>
                <c:pt idx="926">
                  <c:v>9.6199999999999992</c:v>
                </c:pt>
                <c:pt idx="927">
                  <c:v>9.82</c:v>
                </c:pt>
                <c:pt idx="928">
                  <c:v>9.99</c:v>
                </c:pt>
                <c:pt idx="929">
                  <c:v>10.16</c:v>
                </c:pt>
                <c:pt idx="930">
                  <c:v>10.17</c:v>
                </c:pt>
                <c:pt idx="931">
                  <c:v>10.08</c:v>
                </c:pt>
                <c:pt idx="932">
                  <c:v>9.9700000000000006</c:v>
                </c:pt>
                <c:pt idx="933">
                  <c:v>9.91</c:v>
                </c:pt>
                <c:pt idx="934">
                  <c:v>9.99</c:v>
                </c:pt>
                <c:pt idx="935">
                  <c:v>9.83</c:v>
                </c:pt>
                <c:pt idx="936">
                  <c:v>9.83</c:v>
                </c:pt>
                <c:pt idx="937">
                  <c:v>9.73</c:v>
                </c:pt>
                <c:pt idx="938">
                  <c:v>9.6300000000000008</c:v>
                </c:pt>
                <c:pt idx="939">
                  <c:v>9.6</c:v>
                </c:pt>
                <c:pt idx="940">
                  <c:v>9.65</c:v>
                </c:pt>
                <c:pt idx="941">
                  <c:v>9.9</c:v>
                </c:pt>
                <c:pt idx="942">
                  <c:v>10.06</c:v>
                </c:pt>
                <c:pt idx="943">
                  <c:v>10.09</c:v>
                </c:pt>
                <c:pt idx="944">
                  <c:v>10.050000000000001</c:v>
                </c:pt>
                <c:pt idx="945">
                  <c:v>10.09</c:v>
                </c:pt>
                <c:pt idx="946">
                  <c:v>9.8699999999999992</c:v>
                </c:pt>
                <c:pt idx="947">
                  <c:v>9.8800000000000008</c:v>
                </c:pt>
                <c:pt idx="948">
                  <c:v>10.44</c:v>
                </c:pt>
                <c:pt idx="949">
                  <c:v>10.43</c:v>
                </c:pt>
                <c:pt idx="950">
                  <c:v>10.38</c:v>
                </c:pt>
                <c:pt idx="951">
                  <c:v>10.49</c:v>
                </c:pt>
                <c:pt idx="952">
                  <c:v>10.57</c:v>
                </c:pt>
                <c:pt idx="953">
                  <c:v>10.6</c:v>
                </c:pt>
                <c:pt idx="954">
                  <c:v>10.51</c:v>
                </c:pt>
                <c:pt idx="955">
                  <c:v>9.89</c:v>
                </c:pt>
                <c:pt idx="956">
                  <c:v>9.4</c:v>
                </c:pt>
                <c:pt idx="957">
                  <c:v>9.66</c:v>
                </c:pt>
                <c:pt idx="958">
                  <c:v>9.66</c:v>
                </c:pt>
                <c:pt idx="959">
                  <c:v>9.64</c:v>
                </c:pt>
                <c:pt idx="960">
                  <c:v>9.8000000000000007</c:v>
                </c:pt>
                <c:pt idx="961">
                  <c:v>9.8800000000000008</c:v>
                </c:pt>
                <c:pt idx="962">
                  <c:v>10.06</c:v>
                </c:pt>
                <c:pt idx="963">
                  <c:v>9.9</c:v>
                </c:pt>
                <c:pt idx="964">
                  <c:v>9.66</c:v>
                </c:pt>
                <c:pt idx="965">
                  <c:v>9.84</c:v>
                </c:pt>
                <c:pt idx="966">
                  <c:v>9.4700000000000006</c:v>
                </c:pt>
                <c:pt idx="967">
                  <c:v>9.61</c:v>
                </c:pt>
                <c:pt idx="968">
                  <c:v>9.8000000000000007</c:v>
                </c:pt>
                <c:pt idx="969">
                  <c:v>10.09</c:v>
                </c:pt>
                <c:pt idx="970">
                  <c:v>10.16</c:v>
                </c:pt>
                <c:pt idx="971">
                  <c:v>9.74</c:v>
                </c:pt>
                <c:pt idx="972">
                  <c:v>9.4600000000000009</c:v>
                </c:pt>
                <c:pt idx="973">
                  <c:v>9.58</c:v>
                </c:pt>
                <c:pt idx="974">
                  <c:v>10.3</c:v>
                </c:pt>
                <c:pt idx="975">
                  <c:v>10.82</c:v>
                </c:pt>
                <c:pt idx="976">
                  <c:v>10.72</c:v>
                </c:pt>
                <c:pt idx="977">
                  <c:v>10.6</c:v>
                </c:pt>
                <c:pt idx="978">
                  <c:v>10.29</c:v>
                </c:pt>
                <c:pt idx="979">
                  <c:v>10.69</c:v>
                </c:pt>
                <c:pt idx="980">
                  <c:v>10.75</c:v>
                </c:pt>
                <c:pt idx="981">
                  <c:v>10.51</c:v>
                </c:pt>
                <c:pt idx="982">
                  <c:v>10.74</c:v>
                </c:pt>
                <c:pt idx="983">
                  <c:v>10.76</c:v>
                </c:pt>
                <c:pt idx="984">
                  <c:v>11.67</c:v>
                </c:pt>
                <c:pt idx="985">
                  <c:v>12.09</c:v>
                </c:pt>
                <c:pt idx="986">
                  <c:v>12.63</c:v>
                </c:pt>
                <c:pt idx="987">
                  <c:v>12.72</c:v>
                </c:pt>
                <c:pt idx="988">
                  <c:v>12.68</c:v>
                </c:pt>
                <c:pt idx="989">
                  <c:v>12.65</c:v>
                </c:pt>
                <c:pt idx="990">
                  <c:v>12.71</c:v>
                </c:pt>
                <c:pt idx="991">
                  <c:v>12.2</c:v>
                </c:pt>
                <c:pt idx="992">
                  <c:v>12.31</c:v>
                </c:pt>
                <c:pt idx="993">
                  <c:v>12.16</c:v>
                </c:pt>
                <c:pt idx="994">
                  <c:v>11.64</c:v>
                </c:pt>
                <c:pt idx="995">
                  <c:v>11.93</c:v>
                </c:pt>
                <c:pt idx="996">
                  <c:v>11.93</c:v>
                </c:pt>
                <c:pt idx="997">
                  <c:v>12.37</c:v>
                </c:pt>
                <c:pt idx="998">
                  <c:v>12.62</c:v>
                </c:pt>
                <c:pt idx="999">
                  <c:v>12.37</c:v>
                </c:pt>
                <c:pt idx="1000">
                  <c:v>12.26</c:v>
                </c:pt>
                <c:pt idx="1001">
                  <c:v>12.4</c:v>
                </c:pt>
                <c:pt idx="1002">
                  <c:v>12.38</c:v>
                </c:pt>
                <c:pt idx="1003">
                  <c:v>12.42</c:v>
                </c:pt>
                <c:pt idx="1004">
                  <c:v>12.25</c:v>
                </c:pt>
                <c:pt idx="1005">
                  <c:v>12.35</c:v>
                </c:pt>
                <c:pt idx="1006">
                  <c:v>12.74</c:v>
                </c:pt>
                <c:pt idx="1007">
                  <c:v>12.52</c:v>
                </c:pt>
                <c:pt idx="1008">
                  <c:v>12.07</c:v>
                </c:pt>
                <c:pt idx="1009">
                  <c:v>12.08</c:v>
                </c:pt>
                <c:pt idx="1010">
                  <c:v>12.17</c:v>
                </c:pt>
                <c:pt idx="1011">
                  <c:v>12.54</c:v>
                </c:pt>
                <c:pt idx="1012">
                  <c:v>12.29</c:v>
                </c:pt>
                <c:pt idx="1013">
                  <c:v>12.32</c:v>
                </c:pt>
                <c:pt idx="1014">
                  <c:v>12.17</c:v>
                </c:pt>
                <c:pt idx="1015">
                  <c:v>12.6</c:v>
                </c:pt>
                <c:pt idx="1016">
                  <c:v>12.9</c:v>
                </c:pt>
                <c:pt idx="1017">
                  <c:v>13.17</c:v>
                </c:pt>
                <c:pt idx="1018">
                  <c:v>13.18</c:v>
                </c:pt>
                <c:pt idx="1019">
                  <c:v>13.15</c:v>
                </c:pt>
                <c:pt idx="1020">
                  <c:v>13.39</c:v>
                </c:pt>
                <c:pt idx="1021">
                  <c:v>13.51</c:v>
                </c:pt>
                <c:pt idx="1022">
                  <c:v>13.86</c:v>
                </c:pt>
                <c:pt idx="1023">
                  <c:v>14</c:v>
                </c:pt>
                <c:pt idx="1024">
                  <c:v>14.25</c:v>
                </c:pt>
                <c:pt idx="1025">
                  <c:v>14.29</c:v>
                </c:pt>
                <c:pt idx="1026">
                  <c:v>14.26</c:v>
                </c:pt>
                <c:pt idx="1027">
                  <c:v>14.17</c:v>
                </c:pt>
                <c:pt idx="1028">
                  <c:v>14.05</c:v>
                </c:pt>
                <c:pt idx="1029">
                  <c:v>14.09</c:v>
                </c:pt>
                <c:pt idx="1030">
                  <c:v>14.16</c:v>
                </c:pt>
                <c:pt idx="1031">
                  <c:v>14.14</c:v>
                </c:pt>
                <c:pt idx="1032">
                  <c:v>14.51</c:v>
                </c:pt>
                <c:pt idx="1033">
                  <c:v>14.65</c:v>
                </c:pt>
                <c:pt idx="1034">
                  <c:v>14.6</c:v>
                </c:pt>
                <c:pt idx="1035">
                  <c:v>13.9</c:v>
                </c:pt>
                <c:pt idx="1036">
                  <c:v>13.67</c:v>
                </c:pt>
                <c:pt idx="1037">
                  <c:v>13.35</c:v>
                </c:pt>
                <c:pt idx="1038">
                  <c:v>13.78</c:v>
                </c:pt>
                <c:pt idx="1039">
                  <c:v>13.76</c:v>
                </c:pt>
                <c:pt idx="1040">
                  <c:v>13.94</c:v>
                </c:pt>
                <c:pt idx="1041">
                  <c:v>13.65</c:v>
                </c:pt>
                <c:pt idx="1042">
                  <c:v>13.4</c:v>
                </c:pt>
                <c:pt idx="1043">
                  <c:v>13.13</c:v>
                </c:pt>
                <c:pt idx="1044">
                  <c:v>13.43</c:v>
                </c:pt>
                <c:pt idx="1045">
                  <c:v>13.78</c:v>
                </c:pt>
                <c:pt idx="1046">
                  <c:v>14.54</c:v>
                </c:pt>
                <c:pt idx="1047">
                  <c:v>14.85</c:v>
                </c:pt>
                <c:pt idx="1048">
                  <c:v>14.98</c:v>
                </c:pt>
                <c:pt idx="1049">
                  <c:v>14.96</c:v>
                </c:pt>
                <c:pt idx="1050">
                  <c:v>15.16</c:v>
                </c:pt>
                <c:pt idx="1051">
                  <c:v>15.44</c:v>
                </c:pt>
                <c:pt idx="1052">
                  <c:v>15.35</c:v>
                </c:pt>
                <c:pt idx="1053">
                  <c:v>15.28</c:v>
                </c:pt>
                <c:pt idx="1054">
                  <c:v>14.91</c:v>
                </c:pt>
                <c:pt idx="1055">
                  <c:v>14.76</c:v>
                </c:pt>
                <c:pt idx="1056">
                  <c:v>14.75</c:v>
                </c:pt>
                <c:pt idx="1057">
                  <c:v>14.96</c:v>
                </c:pt>
                <c:pt idx="1058">
                  <c:v>15.34</c:v>
                </c:pt>
                <c:pt idx="1059">
                  <c:v>15.76</c:v>
                </c:pt>
                <c:pt idx="1060">
                  <c:v>15.81</c:v>
                </c:pt>
                <c:pt idx="1061">
                  <c:v>15.48</c:v>
                </c:pt>
                <c:pt idx="1062">
                  <c:v>15.37</c:v>
                </c:pt>
                <c:pt idx="1063">
                  <c:v>15.4</c:v>
                </c:pt>
                <c:pt idx="1064">
                  <c:v>15.52</c:v>
                </c:pt>
                <c:pt idx="1065">
                  <c:v>15.92</c:v>
                </c:pt>
                <c:pt idx="1066">
                  <c:v>16.29</c:v>
                </c:pt>
                <c:pt idx="1067">
                  <c:v>16.43</c:v>
                </c:pt>
                <c:pt idx="1068">
                  <c:v>16.21</c:v>
                </c:pt>
                <c:pt idx="1069">
                  <c:v>15.98</c:v>
                </c:pt>
                <c:pt idx="1070">
                  <c:v>16.170000000000002</c:v>
                </c:pt>
                <c:pt idx="1071">
                  <c:v>16.34</c:v>
                </c:pt>
                <c:pt idx="1072">
                  <c:v>16.45</c:v>
                </c:pt>
                <c:pt idx="1073">
                  <c:v>16.61</c:v>
                </c:pt>
                <c:pt idx="1074">
                  <c:v>16.649999999999999</c:v>
                </c:pt>
                <c:pt idx="1075">
                  <c:v>16.66</c:v>
                </c:pt>
                <c:pt idx="1076">
                  <c:v>16.79</c:v>
                </c:pt>
                <c:pt idx="1077">
                  <c:v>16.89</c:v>
                </c:pt>
                <c:pt idx="1078">
                  <c:v>16.96</c:v>
                </c:pt>
                <c:pt idx="1079">
                  <c:v>17.309999999999999</c:v>
                </c:pt>
                <c:pt idx="1080">
                  <c:v>17.18</c:v>
                </c:pt>
                <c:pt idx="1081">
                  <c:v>17.36</c:v>
                </c:pt>
                <c:pt idx="1082">
                  <c:v>17.11</c:v>
                </c:pt>
                <c:pt idx="1083">
                  <c:v>17.010000000000002</c:v>
                </c:pt>
                <c:pt idx="1084">
                  <c:v>17.309999999999999</c:v>
                </c:pt>
                <c:pt idx="1085">
                  <c:v>17.399999999999999</c:v>
                </c:pt>
                <c:pt idx="1086">
                  <c:v>17.22</c:v>
                </c:pt>
                <c:pt idx="1087">
                  <c:v>17.02</c:v>
                </c:pt>
                <c:pt idx="1088">
                  <c:v>17.22</c:v>
                </c:pt>
                <c:pt idx="1089">
                  <c:v>16.86</c:v>
                </c:pt>
                <c:pt idx="1090">
                  <c:v>16.989999999999998</c:v>
                </c:pt>
                <c:pt idx="1091">
                  <c:v>17.03</c:v>
                </c:pt>
                <c:pt idx="1092">
                  <c:v>16.809999999999999</c:v>
                </c:pt>
                <c:pt idx="1093">
                  <c:v>17.13</c:v>
                </c:pt>
                <c:pt idx="1094">
                  <c:v>17.100000000000001</c:v>
                </c:pt>
                <c:pt idx="1095">
                  <c:v>16.89</c:v>
                </c:pt>
                <c:pt idx="1096">
                  <c:v>16.66</c:v>
                </c:pt>
                <c:pt idx="1097">
                  <c:v>16.43</c:v>
                </c:pt>
                <c:pt idx="1098">
                  <c:v>16.309999999999999</c:v>
                </c:pt>
                <c:pt idx="1099">
                  <c:v>16.77</c:v>
                </c:pt>
                <c:pt idx="1100">
                  <c:v>16.989999999999998</c:v>
                </c:pt>
                <c:pt idx="1101">
                  <c:v>17.43</c:v>
                </c:pt>
                <c:pt idx="1102">
                  <c:v>17.52</c:v>
                </c:pt>
                <c:pt idx="1103">
                  <c:v>17.399999999999999</c:v>
                </c:pt>
                <c:pt idx="1104">
                  <c:v>17.21</c:v>
                </c:pt>
                <c:pt idx="1105">
                  <c:v>17.25</c:v>
                </c:pt>
                <c:pt idx="1106">
                  <c:v>17.239999999999998</c:v>
                </c:pt>
                <c:pt idx="1107">
                  <c:v>16.920000000000002</c:v>
                </c:pt>
                <c:pt idx="1108">
                  <c:v>17.239999999999998</c:v>
                </c:pt>
                <c:pt idx="1109">
                  <c:v>17.28</c:v>
                </c:pt>
                <c:pt idx="1110">
                  <c:v>17.149999999999999</c:v>
                </c:pt>
                <c:pt idx="1111">
                  <c:v>16.82</c:v>
                </c:pt>
                <c:pt idx="1112">
                  <c:v>17.010000000000002</c:v>
                </c:pt>
                <c:pt idx="1113">
                  <c:v>16.64</c:v>
                </c:pt>
                <c:pt idx="1114">
                  <c:v>16.5</c:v>
                </c:pt>
                <c:pt idx="1115">
                  <c:v>16.87</c:v>
                </c:pt>
                <c:pt idx="1116">
                  <c:v>16.940000000000001</c:v>
                </c:pt>
                <c:pt idx="1117">
                  <c:v>16.78</c:v>
                </c:pt>
                <c:pt idx="1118">
                  <c:v>16.93</c:v>
                </c:pt>
                <c:pt idx="1119">
                  <c:v>17.170000000000002</c:v>
                </c:pt>
                <c:pt idx="1120">
                  <c:v>17.239999999999998</c:v>
                </c:pt>
                <c:pt idx="1121">
                  <c:v>17.13</c:v>
                </c:pt>
                <c:pt idx="1122">
                  <c:v>17.260000000000002</c:v>
                </c:pt>
                <c:pt idx="1123">
                  <c:v>17.309999999999999</c:v>
                </c:pt>
                <c:pt idx="1124">
                  <c:v>17.25</c:v>
                </c:pt>
                <c:pt idx="1125">
                  <c:v>17.2</c:v>
                </c:pt>
                <c:pt idx="1126">
                  <c:v>17.260000000000002</c:v>
                </c:pt>
                <c:pt idx="1127">
                  <c:v>17.149999999999999</c:v>
                </c:pt>
                <c:pt idx="1128">
                  <c:v>17.39</c:v>
                </c:pt>
                <c:pt idx="1129">
                  <c:v>18.09</c:v>
                </c:pt>
                <c:pt idx="1130">
                  <c:v>18.010000000000002</c:v>
                </c:pt>
                <c:pt idx="1131">
                  <c:v>18.04</c:v>
                </c:pt>
                <c:pt idx="1132">
                  <c:v>18.16</c:v>
                </c:pt>
                <c:pt idx="1133">
                  <c:v>18.04</c:v>
                </c:pt>
                <c:pt idx="1134">
                  <c:v>17.47</c:v>
                </c:pt>
                <c:pt idx="1135">
                  <c:v>17.41</c:v>
                </c:pt>
                <c:pt idx="1136">
                  <c:v>17.45</c:v>
                </c:pt>
                <c:pt idx="1137">
                  <c:v>17.25</c:v>
                </c:pt>
                <c:pt idx="1138">
                  <c:v>17.13</c:v>
                </c:pt>
                <c:pt idx="1139">
                  <c:v>16.89</c:v>
                </c:pt>
                <c:pt idx="1140">
                  <c:v>16.73</c:v>
                </c:pt>
                <c:pt idx="1141">
                  <c:v>16.649999999999999</c:v>
                </c:pt>
                <c:pt idx="1142">
                  <c:v>16.809999999999999</c:v>
                </c:pt>
                <c:pt idx="1143">
                  <c:v>17</c:v>
                </c:pt>
                <c:pt idx="1144">
                  <c:v>17.27</c:v>
                </c:pt>
                <c:pt idx="1145">
                  <c:v>17.27</c:v>
                </c:pt>
                <c:pt idx="1146">
                  <c:v>17.57</c:v>
                </c:pt>
                <c:pt idx="1147">
                  <c:v>17.63</c:v>
                </c:pt>
                <c:pt idx="1148">
                  <c:v>17.52</c:v>
                </c:pt>
                <c:pt idx="1149">
                  <c:v>17.34</c:v>
                </c:pt>
                <c:pt idx="1150">
                  <c:v>17.29</c:v>
                </c:pt>
                <c:pt idx="1151">
                  <c:v>17.420000000000002</c:v>
                </c:pt>
                <c:pt idx="1152">
                  <c:v>17.14</c:v>
                </c:pt>
                <c:pt idx="1153">
                  <c:v>17.2</c:v>
                </c:pt>
                <c:pt idx="1154">
                  <c:v>17.190000000000001</c:v>
                </c:pt>
                <c:pt idx="1155">
                  <c:v>17.25</c:v>
                </c:pt>
                <c:pt idx="1156">
                  <c:v>17.07</c:v>
                </c:pt>
                <c:pt idx="1157">
                  <c:v>17.3</c:v>
                </c:pt>
                <c:pt idx="1158">
                  <c:v>17.32</c:v>
                </c:pt>
                <c:pt idx="1159">
                  <c:v>16.64</c:v>
                </c:pt>
                <c:pt idx="1160">
                  <c:v>16.010000000000002</c:v>
                </c:pt>
                <c:pt idx="1161">
                  <c:v>15.59</c:v>
                </c:pt>
                <c:pt idx="1162">
                  <c:v>15.69</c:v>
                </c:pt>
                <c:pt idx="1163">
                  <c:v>15.99</c:v>
                </c:pt>
                <c:pt idx="1164">
                  <c:v>16.170000000000002</c:v>
                </c:pt>
                <c:pt idx="1165">
                  <c:v>15.86</c:v>
                </c:pt>
                <c:pt idx="1166">
                  <c:v>15.73</c:v>
                </c:pt>
                <c:pt idx="1167">
                  <c:v>15.68</c:v>
                </c:pt>
                <c:pt idx="1168">
                  <c:v>16.350000000000001</c:v>
                </c:pt>
                <c:pt idx="1169">
                  <c:v>16.32</c:v>
                </c:pt>
                <c:pt idx="1170">
                  <c:v>16.440000000000001</c:v>
                </c:pt>
                <c:pt idx="1171">
                  <c:v>16.89</c:v>
                </c:pt>
                <c:pt idx="1172">
                  <c:v>16.88</c:v>
                </c:pt>
                <c:pt idx="1173">
                  <c:v>16.37</c:v>
                </c:pt>
                <c:pt idx="1174">
                  <c:v>16.27</c:v>
                </c:pt>
                <c:pt idx="1175">
                  <c:v>16.170000000000002</c:v>
                </c:pt>
                <c:pt idx="1176">
                  <c:v>16.07</c:v>
                </c:pt>
                <c:pt idx="1177">
                  <c:v>16.3</c:v>
                </c:pt>
                <c:pt idx="1178">
                  <c:v>15.98</c:v>
                </c:pt>
                <c:pt idx="1179">
                  <c:v>15.91</c:v>
                </c:pt>
                <c:pt idx="1180">
                  <c:v>15.86</c:v>
                </c:pt>
                <c:pt idx="1181">
                  <c:v>15.93</c:v>
                </c:pt>
                <c:pt idx="1182">
                  <c:v>15.77</c:v>
                </c:pt>
                <c:pt idx="1183">
                  <c:v>15.66</c:v>
                </c:pt>
                <c:pt idx="1184">
                  <c:v>15.74</c:v>
                </c:pt>
                <c:pt idx="1185">
                  <c:v>15.48</c:v>
                </c:pt>
                <c:pt idx="1186">
                  <c:v>15.18</c:v>
                </c:pt>
                <c:pt idx="1187">
                  <c:v>14.94</c:v>
                </c:pt>
                <c:pt idx="1188">
                  <c:v>14.69</c:v>
                </c:pt>
                <c:pt idx="1189">
                  <c:v>14.51</c:v>
                </c:pt>
                <c:pt idx="1190">
                  <c:v>14.79</c:v>
                </c:pt>
                <c:pt idx="1191">
                  <c:v>14.93</c:v>
                </c:pt>
                <c:pt idx="1192">
                  <c:v>14.99</c:v>
                </c:pt>
                <c:pt idx="1193">
                  <c:v>14.91</c:v>
                </c:pt>
                <c:pt idx="1194">
                  <c:v>14.81</c:v>
                </c:pt>
                <c:pt idx="1195">
                  <c:v>14.8</c:v>
                </c:pt>
                <c:pt idx="1196">
                  <c:v>14.71</c:v>
                </c:pt>
                <c:pt idx="1197">
                  <c:v>14.64</c:v>
                </c:pt>
                <c:pt idx="1198">
                  <c:v>14.68</c:v>
                </c:pt>
                <c:pt idx="1199">
                  <c:v>14.97</c:v>
                </c:pt>
                <c:pt idx="1200">
                  <c:v>14.81</c:v>
                </c:pt>
                <c:pt idx="1201">
                  <c:v>13.87</c:v>
                </c:pt>
                <c:pt idx="1202">
                  <c:v>13.48</c:v>
                </c:pt>
                <c:pt idx="1203">
                  <c:v>13.33</c:v>
                </c:pt>
                <c:pt idx="1204">
                  <c:v>13.73</c:v>
                </c:pt>
                <c:pt idx="1205">
                  <c:v>13.85</c:v>
                </c:pt>
                <c:pt idx="1206">
                  <c:v>13.7</c:v>
                </c:pt>
                <c:pt idx="1207">
                  <c:v>13.64</c:v>
                </c:pt>
                <c:pt idx="1208">
                  <c:v>13.72</c:v>
                </c:pt>
                <c:pt idx="1209">
                  <c:v>13.68</c:v>
                </c:pt>
                <c:pt idx="1210">
                  <c:v>13.7</c:v>
                </c:pt>
                <c:pt idx="1211">
                  <c:v>13.56</c:v>
                </c:pt>
                <c:pt idx="1212">
                  <c:v>13.04</c:v>
                </c:pt>
                <c:pt idx="1213">
                  <c:v>12.08</c:v>
                </c:pt>
                <c:pt idx="1214">
                  <c:v>11.68</c:v>
                </c:pt>
                <c:pt idx="1215">
                  <c:v>11</c:v>
                </c:pt>
                <c:pt idx="1216">
                  <c:v>11.24</c:v>
                </c:pt>
                <c:pt idx="1217">
                  <c:v>12.47</c:v>
                </c:pt>
                <c:pt idx="1218">
                  <c:v>13.11</c:v>
                </c:pt>
                <c:pt idx="1219">
                  <c:v>12.72</c:v>
                </c:pt>
                <c:pt idx="1220">
                  <c:v>12.18</c:v>
                </c:pt>
                <c:pt idx="1221">
                  <c:v>11.73</c:v>
                </c:pt>
                <c:pt idx="1222">
                  <c:v>11.62</c:v>
                </c:pt>
                <c:pt idx="1223">
                  <c:v>11.5</c:v>
                </c:pt>
                <c:pt idx="1224">
                  <c:v>11.56</c:v>
                </c:pt>
                <c:pt idx="1225">
                  <c:v>11.49</c:v>
                </c:pt>
                <c:pt idx="1226">
                  <c:v>11.55</c:v>
                </c:pt>
                <c:pt idx="1227">
                  <c:v>11.56</c:v>
                </c:pt>
                <c:pt idx="1228">
                  <c:v>11.43</c:v>
                </c:pt>
                <c:pt idx="1229">
                  <c:v>11.55</c:v>
                </c:pt>
                <c:pt idx="1230">
                  <c:v>11.45</c:v>
                </c:pt>
                <c:pt idx="1231">
                  <c:v>11.05</c:v>
                </c:pt>
                <c:pt idx="1232">
                  <c:v>10.72</c:v>
                </c:pt>
                <c:pt idx="1233">
                  <c:v>10.62</c:v>
                </c:pt>
                <c:pt idx="1234">
                  <c:v>10.84</c:v>
                </c:pt>
                <c:pt idx="1235">
                  <c:v>11.27</c:v>
                </c:pt>
                <c:pt idx="1236">
                  <c:v>11.49</c:v>
                </c:pt>
                <c:pt idx="1237">
                  <c:v>11.31</c:v>
                </c:pt>
                <c:pt idx="1238">
                  <c:v>11.27</c:v>
                </c:pt>
                <c:pt idx="1239">
                  <c:v>11.23</c:v>
                </c:pt>
                <c:pt idx="1240">
                  <c:v>11.15</c:v>
                </c:pt>
                <c:pt idx="1241">
                  <c:v>11.08</c:v>
                </c:pt>
                <c:pt idx="1242">
                  <c:v>11.03</c:v>
                </c:pt>
                <c:pt idx="1243">
                  <c:v>10.8</c:v>
                </c:pt>
                <c:pt idx="1244">
                  <c:v>10.75</c:v>
                </c:pt>
                <c:pt idx="1245">
                  <c:v>10.59</c:v>
                </c:pt>
                <c:pt idx="1246">
                  <c:v>10.63</c:v>
                </c:pt>
                <c:pt idx="1247">
                  <c:v>10.52</c:v>
                </c:pt>
                <c:pt idx="1248">
                  <c:v>10.66</c:v>
                </c:pt>
                <c:pt idx="1249">
                  <c:v>10.67</c:v>
                </c:pt>
                <c:pt idx="1250">
                  <c:v>10.56</c:v>
                </c:pt>
                <c:pt idx="1251">
                  <c:v>10.31</c:v>
                </c:pt>
                <c:pt idx="1252">
                  <c:v>9.89</c:v>
                </c:pt>
                <c:pt idx="1253">
                  <c:v>9.8699999999999992</c:v>
                </c:pt>
                <c:pt idx="1254">
                  <c:v>9.89</c:v>
                </c:pt>
                <c:pt idx="1255">
                  <c:v>9.84</c:v>
                </c:pt>
                <c:pt idx="1256">
                  <c:v>9.7200000000000006</c:v>
                </c:pt>
                <c:pt idx="1257">
                  <c:v>9.5500000000000007</c:v>
                </c:pt>
                <c:pt idx="1258">
                  <c:v>9.57</c:v>
                </c:pt>
                <c:pt idx="1259">
                  <c:v>9.64</c:v>
                </c:pt>
                <c:pt idx="1260">
                  <c:v>9.64</c:v>
                </c:pt>
                <c:pt idx="1261">
                  <c:v>9.7100000000000009</c:v>
                </c:pt>
                <c:pt idx="1262">
                  <c:v>9.52</c:v>
                </c:pt>
                <c:pt idx="1263">
                  <c:v>9.18</c:v>
                </c:pt>
                <c:pt idx="1264">
                  <c:v>9.0299999999999994</c:v>
                </c:pt>
                <c:pt idx="1265">
                  <c:v>9.1199999999999992</c:v>
                </c:pt>
                <c:pt idx="1266">
                  <c:v>9.1999999999999993</c:v>
                </c:pt>
                <c:pt idx="1267">
                  <c:v>9.1300000000000008</c:v>
                </c:pt>
                <c:pt idx="1268">
                  <c:v>8.8800000000000008</c:v>
                </c:pt>
                <c:pt idx="1269">
                  <c:v>8.6999999999999993</c:v>
                </c:pt>
                <c:pt idx="1270">
                  <c:v>8.7200000000000006</c:v>
                </c:pt>
                <c:pt idx="1271">
                  <c:v>8.74</c:v>
                </c:pt>
                <c:pt idx="1272">
                  <c:v>8.74</c:v>
                </c:pt>
                <c:pt idx="1273">
                  <c:v>8.9700000000000006</c:v>
                </c:pt>
                <c:pt idx="1274">
                  <c:v>9.0299999999999994</c:v>
                </c:pt>
                <c:pt idx="1275">
                  <c:v>9.0299999999999994</c:v>
                </c:pt>
                <c:pt idx="1276">
                  <c:v>9.3000000000000007</c:v>
                </c:pt>
                <c:pt idx="1277">
                  <c:v>9.5299999999999994</c:v>
                </c:pt>
                <c:pt idx="1278">
                  <c:v>9.58</c:v>
                </c:pt>
                <c:pt idx="1279">
                  <c:v>9.58</c:v>
                </c:pt>
                <c:pt idx="1280">
                  <c:v>9.75</c:v>
                </c:pt>
                <c:pt idx="1281">
                  <c:v>9.61</c:v>
                </c:pt>
                <c:pt idx="1282">
                  <c:v>9.39</c:v>
                </c:pt>
                <c:pt idx="1283">
                  <c:v>9.23</c:v>
                </c:pt>
                <c:pt idx="1284">
                  <c:v>9.1300000000000008</c:v>
                </c:pt>
                <c:pt idx="1285">
                  <c:v>9.01</c:v>
                </c:pt>
                <c:pt idx="1286">
                  <c:v>9.02</c:v>
                </c:pt>
                <c:pt idx="1287">
                  <c:v>9.2200000000000006</c:v>
                </c:pt>
                <c:pt idx="1288">
                  <c:v>9.26</c:v>
                </c:pt>
                <c:pt idx="1289">
                  <c:v>9.14</c:v>
                </c:pt>
                <c:pt idx="1290">
                  <c:v>9.08</c:v>
                </c:pt>
                <c:pt idx="1291">
                  <c:v>9.2200000000000006</c:v>
                </c:pt>
                <c:pt idx="1292">
                  <c:v>9.3000000000000007</c:v>
                </c:pt>
                <c:pt idx="1293">
                  <c:v>9.15</c:v>
                </c:pt>
                <c:pt idx="1294">
                  <c:v>9.06</c:v>
                </c:pt>
                <c:pt idx="1295">
                  <c:v>8.58</c:v>
                </c:pt>
                <c:pt idx="1296">
                  <c:v>8.83</c:v>
                </c:pt>
                <c:pt idx="1297">
                  <c:v>9.0500000000000007</c:v>
                </c:pt>
                <c:pt idx="1298">
                  <c:v>9.24</c:v>
                </c:pt>
                <c:pt idx="1299">
                  <c:v>9.33</c:v>
                </c:pt>
                <c:pt idx="1300">
                  <c:v>9.25</c:v>
                </c:pt>
                <c:pt idx="1301">
                  <c:v>9.27</c:v>
                </c:pt>
                <c:pt idx="1302">
                  <c:v>9.35</c:v>
                </c:pt>
                <c:pt idx="1303">
                  <c:v>9.4600000000000009</c:v>
                </c:pt>
                <c:pt idx="1304">
                  <c:v>9.56</c:v>
                </c:pt>
                <c:pt idx="1305">
                  <c:v>9.83</c:v>
                </c:pt>
                <c:pt idx="1306">
                  <c:v>9.98</c:v>
                </c:pt>
                <c:pt idx="1307">
                  <c:v>10.02</c:v>
                </c:pt>
                <c:pt idx="1308">
                  <c:v>10.19</c:v>
                </c:pt>
                <c:pt idx="1309">
                  <c:v>10.07</c:v>
                </c:pt>
                <c:pt idx="1310">
                  <c:v>10</c:v>
                </c:pt>
                <c:pt idx="1311">
                  <c:v>10.11</c:v>
                </c:pt>
                <c:pt idx="1312">
                  <c:v>9.9700000000000006</c:v>
                </c:pt>
                <c:pt idx="1313">
                  <c:v>10.09</c:v>
                </c:pt>
                <c:pt idx="1314">
                  <c:v>9.66</c:v>
                </c:pt>
                <c:pt idx="1315">
                  <c:v>9.52</c:v>
                </c:pt>
                <c:pt idx="1316">
                  <c:v>8.9</c:v>
                </c:pt>
                <c:pt idx="1317">
                  <c:v>8.61</c:v>
                </c:pt>
                <c:pt idx="1318">
                  <c:v>8.4499999999999993</c:v>
                </c:pt>
                <c:pt idx="1319">
                  <c:v>8.84</c:v>
                </c:pt>
                <c:pt idx="1320">
                  <c:v>9.3000000000000007</c:v>
                </c:pt>
                <c:pt idx="1321">
                  <c:v>9.75</c:v>
                </c:pt>
                <c:pt idx="1322">
                  <c:v>10.06</c:v>
                </c:pt>
                <c:pt idx="1323">
                  <c:v>10.07</c:v>
                </c:pt>
                <c:pt idx="1324">
                  <c:v>9.7799999999999994</c:v>
                </c:pt>
                <c:pt idx="1325">
                  <c:v>9.69</c:v>
                </c:pt>
                <c:pt idx="1326">
                  <c:v>9.4700000000000006</c:v>
                </c:pt>
                <c:pt idx="1327">
                  <c:v>9.3000000000000007</c:v>
                </c:pt>
                <c:pt idx="1328">
                  <c:v>9.9700000000000006</c:v>
                </c:pt>
                <c:pt idx="1329">
                  <c:v>10.19</c:v>
                </c:pt>
                <c:pt idx="1330">
                  <c:v>10.55</c:v>
                </c:pt>
                <c:pt idx="1331">
                  <c:v>10.65</c:v>
                </c:pt>
                <c:pt idx="1332">
                  <c:v>10.82</c:v>
                </c:pt>
                <c:pt idx="1333">
                  <c:v>10.67</c:v>
                </c:pt>
                <c:pt idx="1334">
                  <c:v>10.62</c:v>
                </c:pt>
                <c:pt idx="1335">
                  <c:v>10.49</c:v>
                </c:pt>
                <c:pt idx="1336">
                  <c:v>10.52</c:v>
                </c:pt>
                <c:pt idx="1337">
                  <c:v>10.44</c:v>
                </c:pt>
                <c:pt idx="1338">
                  <c:v>10.61</c:v>
                </c:pt>
                <c:pt idx="1339">
                  <c:v>10.91</c:v>
                </c:pt>
                <c:pt idx="1340">
                  <c:v>11.25</c:v>
                </c:pt>
                <c:pt idx="1341">
                  <c:v>11.26</c:v>
                </c:pt>
                <c:pt idx="1342">
                  <c:v>10.64</c:v>
                </c:pt>
                <c:pt idx="1343">
                  <c:v>10.73</c:v>
                </c:pt>
                <c:pt idx="1344">
                  <c:v>10.87</c:v>
                </c:pt>
                <c:pt idx="1345">
                  <c:v>11.15</c:v>
                </c:pt>
                <c:pt idx="1346">
                  <c:v>11.42</c:v>
                </c:pt>
                <c:pt idx="1347">
                  <c:v>11.41</c:v>
                </c:pt>
                <c:pt idx="1348">
                  <c:v>11.58</c:v>
                </c:pt>
                <c:pt idx="1349">
                  <c:v>11.69</c:v>
                </c:pt>
                <c:pt idx="1350">
                  <c:v>11.73</c:v>
                </c:pt>
                <c:pt idx="1351">
                  <c:v>11.54</c:v>
                </c:pt>
                <c:pt idx="1352">
                  <c:v>11.76</c:v>
                </c:pt>
                <c:pt idx="1353">
                  <c:v>11.77</c:v>
                </c:pt>
                <c:pt idx="1354">
                  <c:v>11.41</c:v>
                </c:pt>
                <c:pt idx="1355">
                  <c:v>11.31</c:v>
                </c:pt>
                <c:pt idx="1356">
                  <c:v>11.11</c:v>
                </c:pt>
                <c:pt idx="1357">
                  <c:v>11.42</c:v>
                </c:pt>
                <c:pt idx="1358">
                  <c:v>11.78</c:v>
                </c:pt>
                <c:pt idx="1359">
                  <c:v>11.92</c:v>
                </c:pt>
                <c:pt idx="1360">
                  <c:v>11.71</c:v>
                </c:pt>
                <c:pt idx="1361">
                  <c:v>12.05</c:v>
                </c:pt>
                <c:pt idx="1362">
                  <c:v>11.92</c:v>
                </c:pt>
                <c:pt idx="1363">
                  <c:v>12.22</c:v>
                </c:pt>
                <c:pt idx="1364">
                  <c:v>12.04</c:v>
                </c:pt>
                <c:pt idx="1365">
                  <c:v>12.19</c:v>
                </c:pt>
                <c:pt idx="1366">
                  <c:v>12.39</c:v>
                </c:pt>
                <c:pt idx="1367">
                  <c:v>12.45</c:v>
                </c:pt>
                <c:pt idx="1368">
                  <c:v>12.76</c:v>
                </c:pt>
                <c:pt idx="1369">
                  <c:v>12.59</c:v>
                </c:pt>
                <c:pt idx="1370">
                  <c:v>12.71</c:v>
                </c:pt>
                <c:pt idx="1371">
                  <c:v>12.73</c:v>
                </c:pt>
                <c:pt idx="1372">
                  <c:v>12.26</c:v>
                </c:pt>
                <c:pt idx="1373">
                  <c:v>12.22</c:v>
                </c:pt>
                <c:pt idx="1374">
                  <c:v>12.75</c:v>
                </c:pt>
                <c:pt idx="1375">
                  <c:v>13.1</c:v>
                </c:pt>
                <c:pt idx="1376">
                  <c:v>12.73</c:v>
                </c:pt>
                <c:pt idx="1377">
                  <c:v>12.78</c:v>
                </c:pt>
                <c:pt idx="1378">
                  <c:v>12.66</c:v>
                </c:pt>
                <c:pt idx="1379">
                  <c:v>13.03</c:v>
                </c:pt>
                <c:pt idx="1380">
                  <c:v>13.37</c:v>
                </c:pt>
                <c:pt idx="1381">
                  <c:v>13.75</c:v>
                </c:pt>
                <c:pt idx="1382">
                  <c:v>13.84</c:v>
                </c:pt>
                <c:pt idx="1383">
                  <c:v>14.05</c:v>
                </c:pt>
                <c:pt idx="1384">
                  <c:v>13.94</c:v>
                </c:pt>
                <c:pt idx="1385">
                  <c:v>13.73</c:v>
                </c:pt>
                <c:pt idx="1386">
                  <c:v>13.78</c:v>
                </c:pt>
                <c:pt idx="1387">
                  <c:v>13.87</c:v>
                </c:pt>
                <c:pt idx="1388">
                  <c:v>13.59</c:v>
                </c:pt>
                <c:pt idx="1389">
                  <c:v>13</c:v>
                </c:pt>
                <c:pt idx="1390">
                  <c:v>13.23</c:v>
                </c:pt>
                <c:pt idx="1391">
                  <c:v>13.34</c:v>
                </c:pt>
                <c:pt idx="1392">
                  <c:v>13.76</c:v>
                </c:pt>
                <c:pt idx="1393">
                  <c:v>13.65</c:v>
                </c:pt>
                <c:pt idx="1394">
                  <c:v>13.38</c:v>
                </c:pt>
                <c:pt idx="1395">
                  <c:v>13.28</c:v>
                </c:pt>
                <c:pt idx="1396">
                  <c:v>13.11</c:v>
                </c:pt>
                <c:pt idx="1397">
                  <c:v>13.16</c:v>
                </c:pt>
                <c:pt idx="1398">
                  <c:v>13.39</c:v>
                </c:pt>
                <c:pt idx="1399">
                  <c:v>13.32</c:v>
                </c:pt>
                <c:pt idx="1400">
                  <c:v>13.17</c:v>
                </c:pt>
                <c:pt idx="1401">
                  <c:v>13.27</c:v>
                </c:pt>
                <c:pt idx="1402">
                  <c:v>13.65</c:v>
                </c:pt>
                <c:pt idx="1403">
                  <c:v>13.68</c:v>
                </c:pt>
                <c:pt idx="1404">
                  <c:v>13.48</c:v>
                </c:pt>
                <c:pt idx="1405">
                  <c:v>13.34</c:v>
                </c:pt>
                <c:pt idx="1406">
                  <c:v>13.08</c:v>
                </c:pt>
                <c:pt idx="1407">
                  <c:v>13.22</c:v>
                </c:pt>
                <c:pt idx="1408">
                  <c:v>13.34</c:v>
                </c:pt>
                <c:pt idx="1409">
                  <c:v>13.46</c:v>
                </c:pt>
                <c:pt idx="1410">
                  <c:v>13.66</c:v>
                </c:pt>
                <c:pt idx="1411">
                  <c:v>13.65</c:v>
                </c:pt>
                <c:pt idx="1412">
                  <c:v>13.59</c:v>
                </c:pt>
                <c:pt idx="1413">
                  <c:v>13.16</c:v>
                </c:pt>
                <c:pt idx="1414">
                  <c:v>13</c:v>
                </c:pt>
                <c:pt idx="1415">
                  <c:v>13.21</c:v>
                </c:pt>
                <c:pt idx="1416">
                  <c:v>13.86</c:v>
                </c:pt>
                <c:pt idx="1417">
                  <c:v>14.06</c:v>
                </c:pt>
                <c:pt idx="1418">
                  <c:v>14.14</c:v>
                </c:pt>
                <c:pt idx="1419">
                  <c:v>13.81</c:v>
                </c:pt>
                <c:pt idx="1420">
                  <c:v>13.63</c:v>
                </c:pt>
                <c:pt idx="1421">
                  <c:v>13.76</c:v>
                </c:pt>
                <c:pt idx="1422">
                  <c:v>14.06</c:v>
                </c:pt>
                <c:pt idx="1423">
                  <c:v>14.05</c:v>
                </c:pt>
                <c:pt idx="1424">
                  <c:v>14.08</c:v>
                </c:pt>
                <c:pt idx="1425">
                  <c:v>13.81</c:v>
                </c:pt>
                <c:pt idx="1426">
                  <c:v>13.78</c:v>
                </c:pt>
                <c:pt idx="1427">
                  <c:v>13.54</c:v>
                </c:pt>
                <c:pt idx="1428">
                  <c:v>13.36</c:v>
                </c:pt>
                <c:pt idx="1429">
                  <c:v>13.65</c:v>
                </c:pt>
                <c:pt idx="1430">
                  <c:v>13.65</c:v>
                </c:pt>
                <c:pt idx="1431">
                  <c:v>13.63</c:v>
                </c:pt>
                <c:pt idx="1432">
                  <c:v>13.87</c:v>
                </c:pt>
                <c:pt idx="1433">
                  <c:v>13.7</c:v>
                </c:pt>
                <c:pt idx="1434">
                  <c:v>13.45</c:v>
                </c:pt>
                <c:pt idx="1435">
                  <c:v>13.45</c:v>
                </c:pt>
                <c:pt idx="1436">
                  <c:v>13.77</c:v>
                </c:pt>
                <c:pt idx="1437">
                  <c:v>14.33</c:v>
                </c:pt>
                <c:pt idx="1438">
                  <c:v>14.37</c:v>
                </c:pt>
                <c:pt idx="1439">
                  <c:v>14.23</c:v>
                </c:pt>
                <c:pt idx="1440">
                  <c:v>14.28</c:v>
                </c:pt>
                <c:pt idx="1441">
                  <c:v>14.14</c:v>
                </c:pt>
                <c:pt idx="1442">
                  <c:v>14.22</c:v>
                </c:pt>
                <c:pt idx="1443">
                  <c:v>14.51</c:v>
                </c:pt>
                <c:pt idx="1444">
                  <c:v>14.52</c:v>
                </c:pt>
                <c:pt idx="1445">
                  <c:v>14.58</c:v>
                </c:pt>
                <c:pt idx="1446">
                  <c:v>14.31</c:v>
                </c:pt>
                <c:pt idx="1447">
                  <c:v>14.7</c:v>
                </c:pt>
                <c:pt idx="1448">
                  <c:v>14.76</c:v>
                </c:pt>
                <c:pt idx="1449">
                  <c:v>14.58</c:v>
                </c:pt>
                <c:pt idx="1450">
                  <c:v>14.61</c:v>
                </c:pt>
                <c:pt idx="1451">
                  <c:v>14.72</c:v>
                </c:pt>
                <c:pt idx="1452">
                  <c:v>14.69</c:v>
                </c:pt>
                <c:pt idx="1453">
                  <c:v>14.53</c:v>
                </c:pt>
                <c:pt idx="1454">
                  <c:v>14.67</c:v>
                </c:pt>
                <c:pt idx="1455">
                  <c:v>14.79</c:v>
                </c:pt>
                <c:pt idx="1456">
                  <c:v>14.7</c:v>
                </c:pt>
                <c:pt idx="1457">
                  <c:v>14.94</c:v>
                </c:pt>
                <c:pt idx="1458">
                  <c:v>15.75</c:v>
                </c:pt>
                <c:pt idx="1459">
                  <c:v>14.82</c:v>
                </c:pt>
                <c:pt idx="1460">
                  <c:v>15.12</c:v>
                </c:pt>
                <c:pt idx="1461">
                  <c:v>14.93</c:v>
                </c:pt>
                <c:pt idx="1462">
                  <c:v>14.97</c:v>
                </c:pt>
                <c:pt idx="1463">
                  <c:v>15.04</c:v>
                </c:pt>
                <c:pt idx="1464">
                  <c:v>15.26</c:v>
                </c:pt>
                <c:pt idx="1465">
                  <c:v>14.99</c:v>
                </c:pt>
                <c:pt idx="1466">
                  <c:v>15.58</c:v>
                </c:pt>
                <c:pt idx="1467">
                  <c:v>15.31</c:v>
                </c:pt>
                <c:pt idx="1468">
                  <c:v>14.79</c:v>
                </c:pt>
                <c:pt idx="1469">
                  <c:v>15.08</c:v>
                </c:pt>
                <c:pt idx="1470">
                  <c:v>14.72</c:v>
                </c:pt>
                <c:pt idx="1471">
                  <c:v>14.5</c:v>
                </c:pt>
                <c:pt idx="1472">
                  <c:v>14.62</c:v>
                </c:pt>
                <c:pt idx="1473">
                  <c:v>15.46</c:v>
                </c:pt>
                <c:pt idx="1474">
                  <c:v>14.96</c:v>
                </c:pt>
                <c:pt idx="1475">
                  <c:v>15.11</c:v>
                </c:pt>
                <c:pt idx="1476">
                  <c:v>14.78</c:v>
                </c:pt>
                <c:pt idx="1477">
                  <c:v>14.4</c:v>
                </c:pt>
                <c:pt idx="1478">
                  <c:v>14.46</c:v>
                </c:pt>
                <c:pt idx="1479">
                  <c:v>14.72</c:v>
                </c:pt>
                <c:pt idx="1480">
                  <c:v>14.74</c:v>
                </c:pt>
                <c:pt idx="1481">
                  <c:v>14.81</c:v>
                </c:pt>
                <c:pt idx="1482">
                  <c:v>14.77</c:v>
                </c:pt>
                <c:pt idx="1483">
                  <c:v>14.59</c:v>
                </c:pt>
                <c:pt idx="1484">
                  <c:v>14.92</c:v>
                </c:pt>
                <c:pt idx="1485">
                  <c:v>14.69</c:v>
                </c:pt>
                <c:pt idx="1486">
                  <c:v>14.61</c:v>
                </c:pt>
                <c:pt idx="1487">
                  <c:v>14.71</c:v>
                </c:pt>
                <c:pt idx="1488">
                  <c:v>14.62</c:v>
                </c:pt>
                <c:pt idx="1489">
                  <c:v>14.78</c:v>
                </c:pt>
                <c:pt idx="1490">
                  <c:v>14.42</c:v>
                </c:pt>
                <c:pt idx="1491">
                  <c:v>14.32</c:v>
                </c:pt>
                <c:pt idx="1492">
                  <c:v>14.91</c:v>
                </c:pt>
                <c:pt idx="1493">
                  <c:v>15.6</c:v>
                </c:pt>
                <c:pt idx="1494">
                  <c:v>15.52</c:v>
                </c:pt>
                <c:pt idx="1495">
                  <c:v>15.8</c:v>
                </c:pt>
                <c:pt idx="1496">
                  <c:v>15.32</c:v>
                </c:pt>
                <c:pt idx="1497">
                  <c:v>14.94</c:v>
                </c:pt>
                <c:pt idx="1498">
                  <c:v>15.06</c:v>
                </c:pt>
                <c:pt idx="1499">
                  <c:v>14.77</c:v>
                </c:pt>
                <c:pt idx="1500">
                  <c:v>15.16</c:v>
                </c:pt>
                <c:pt idx="1501">
                  <c:v>15.15</c:v>
                </c:pt>
                <c:pt idx="1502">
                  <c:v>15.25</c:v>
                </c:pt>
                <c:pt idx="1503">
                  <c:v>15.05</c:v>
                </c:pt>
                <c:pt idx="1504">
                  <c:v>14.96</c:v>
                </c:pt>
                <c:pt idx="1505">
                  <c:v>15.01</c:v>
                </c:pt>
                <c:pt idx="1506">
                  <c:v>14.46</c:v>
                </c:pt>
                <c:pt idx="1507">
                  <c:v>14.08</c:v>
                </c:pt>
                <c:pt idx="1508">
                  <c:v>13.6</c:v>
                </c:pt>
                <c:pt idx="1509">
                  <c:v>13.8</c:v>
                </c:pt>
                <c:pt idx="1510">
                  <c:v>13.86</c:v>
                </c:pt>
                <c:pt idx="1511">
                  <c:v>13.67</c:v>
                </c:pt>
                <c:pt idx="1512">
                  <c:v>13.27</c:v>
                </c:pt>
                <c:pt idx="1513">
                  <c:v>13.29</c:v>
                </c:pt>
                <c:pt idx="1514">
                  <c:v>13.49</c:v>
                </c:pt>
                <c:pt idx="1515">
                  <c:v>14.14</c:v>
                </c:pt>
                <c:pt idx="1516">
                  <c:v>14.59</c:v>
                </c:pt>
                <c:pt idx="1517">
                  <c:v>14.65</c:v>
                </c:pt>
                <c:pt idx="1518">
                  <c:v>14.65</c:v>
                </c:pt>
                <c:pt idx="1519">
                  <c:v>14.84</c:v>
                </c:pt>
                <c:pt idx="1520">
                  <c:v>14.62</c:v>
                </c:pt>
                <c:pt idx="1521">
                  <c:v>14.49</c:v>
                </c:pt>
                <c:pt idx="1522">
                  <c:v>14.51</c:v>
                </c:pt>
                <c:pt idx="1523">
                  <c:v>14.42</c:v>
                </c:pt>
                <c:pt idx="1524">
                  <c:v>14.54</c:v>
                </c:pt>
                <c:pt idx="1525">
                  <c:v>14.54</c:v>
                </c:pt>
                <c:pt idx="1526">
                  <c:v>14.89</c:v>
                </c:pt>
                <c:pt idx="1527">
                  <c:v>14.77</c:v>
                </c:pt>
                <c:pt idx="1528">
                  <c:v>14.25</c:v>
                </c:pt>
                <c:pt idx="1529">
                  <c:v>13.53</c:v>
                </c:pt>
                <c:pt idx="1530">
                  <c:v>13.58</c:v>
                </c:pt>
                <c:pt idx="1531">
                  <c:v>13.18</c:v>
                </c:pt>
                <c:pt idx="1532">
                  <c:v>13.44</c:v>
                </c:pt>
                <c:pt idx="1533">
                  <c:v>13.49</c:v>
                </c:pt>
                <c:pt idx="1534">
                  <c:v>13.4</c:v>
                </c:pt>
                <c:pt idx="1535">
                  <c:v>13.22</c:v>
                </c:pt>
                <c:pt idx="1536">
                  <c:v>13.15</c:v>
                </c:pt>
                <c:pt idx="1537">
                  <c:v>12.66</c:v>
                </c:pt>
                <c:pt idx="1538">
                  <c:v>12.66</c:v>
                </c:pt>
                <c:pt idx="1539">
                  <c:v>12.31</c:v>
                </c:pt>
                <c:pt idx="1540">
                  <c:v>12.29</c:v>
                </c:pt>
                <c:pt idx="1541">
                  <c:v>12.48</c:v>
                </c:pt>
                <c:pt idx="1542">
                  <c:v>12.73</c:v>
                </c:pt>
                <c:pt idx="1543">
                  <c:v>12.58</c:v>
                </c:pt>
                <c:pt idx="1544">
                  <c:v>12.43</c:v>
                </c:pt>
                <c:pt idx="1545">
                  <c:v>12.59</c:v>
                </c:pt>
                <c:pt idx="1546">
                  <c:v>12.6</c:v>
                </c:pt>
                <c:pt idx="1547">
                  <c:v>12.48</c:v>
                </c:pt>
                <c:pt idx="1548">
                  <c:v>12.3</c:v>
                </c:pt>
                <c:pt idx="1549">
                  <c:v>12.24</c:v>
                </c:pt>
                <c:pt idx="1550">
                  <c:v>12.54</c:v>
                </c:pt>
                <c:pt idx="1551">
                  <c:v>12.63</c:v>
                </c:pt>
                <c:pt idx="1552">
                  <c:v>12.6</c:v>
                </c:pt>
                <c:pt idx="1553">
                  <c:v>12.42</c:v>
                </c:pt>
                <c:pt idx="1554">
                  <c:v>12.39</c:v>
                </c:pt>
                <c:pt idx="1555">
                  <c:v>12.39</c:v>
                </c:pt>
                <c:pt idx="1556">
                  <c:v>12.57</c:v>
                </c:pt>
                <c:pt idx="1557">
                  <c:v>12.78</c:v>
                </c:pt>
                <c:pt idx="1558">
                  <c:v>12.64</c:v>
                </c:pt>
                <c:pt idx="1559">
                  <c:v>12.74</c:v>
                </c:pt>
                <c:pt idx="1560">
                  <c:v>12.69</c:v>
                </c:pt>
                <c:pt idx="1561">
                  <c:v>12.31</c:v>
                </c:pt>
                <c:pt idx="1562">
                  <c:v>11.86</c:v>
                </c:pt>
                <c:pt idx="1563">
                  <c:v>11.67</c:v>
                </c:pt>
                <c:pt idx="1564">
                  <c:v>11.85</c:v>
                </c:pt>
                <c:pt idx="1565">
                  <c:v>12.17</c:v>
                </c:pt>
                <c:pt idx="1566">
                  <c:v>12.02</c:v>
                </c:pt>
                <c:pt idx="1567">
                  <c:v>11.62</c:v>
                </c:pt>
                <c:pt idx="1568">
                  <c:v>11.53</c:v>
                </c:pt>
                <c:pt idx="1569">
                  <c:v>11.63</c:v>
                </c:pt>
                <c:pt idx="1570">
                  <c:v>12.06</c:v>
                </c:pt>
                <c:pt idx="1571">
                  <c:v>12.08</c:v>
                </c:pt>
                <c:pt idx="1572">
                  <c:v>12.21</c:v>
                </c:pt>
                <c:pt idx="1573">
                  <c:v>12.29</c:v>
                </c:pt>
                <c:pt idx="1574">
                  <c:v>12.53</c:v>
                </c:pt>
                <c:pt idx="1575">
                  <c:v>12.45</c:v>
                </c:pt>
                <c:pt idx="1576">
                  <c:v>12.27</c:v>
                </c:pt>
                <c:pt idx="1577">
                  <c:v>12.02</c:v>
                </c:pt>
                <c:pt idx="1578">
                  <c:v>11.46</c:v>
                </c:pt>
                <c:pt idx="1579">
                  <c:v>11.23</c:v>
                </c:pt>
                <c:pt idx="1580">
                  <c:v>10.27</c:v>
                </c:pt>
                <c:pt idx="1581">
                  <c:v>9.59</c:v>
                </c:pt>
                <c:pt idx="1582">
                  <c:v>9.5299999999999994</c:v>
                </c:pt>
                <c:pt idx="1583">
                  <c:v>10.37</c:v>
                </c:pt>
                <c:pt idx="1584">
                  <c:v>10.55</c:v>
                </c:pt>
                <c:pt idx="1585">
                  <c:v>10.61</c:v>
                </c:pt>
                <c:pt idx="1586">
                  <c:v>10.9</c:v>
                </c:pt>
                <c:pt idx="1587">
                  <c:v>11.13</c:v>
                </c:pt>
                <c:pt idx="1588">
                  <c:v>11.22</c:v>
                </c:pt>
                <c:pt idx="1589">
                  <c:v>11.35</c:v>
                </c:pt>
                <c:pt idx="1590">
                  <c:v>11.29</c:v>
                </c:pt>
                <c:pt idx="1591">
                  <c:v>10.95</c:v>
                </c:pt>
                <c:pt idx="1592">
                  <c:v>11.14</c:v>
                </c:pt>
                <c:pt idx="1593">
                  <c:v>11.33</c:v>
                </c:pt>
                <c:pt idx="1594">
                  <c:v>11.17</c:v>
                </c:pt>
                <c:pt idx="1595">
                  <c:v>11.04</c:v>
                </c:pt>
                <c:pt idx="1596">
                  <c:v>11.13</c:v>
                </c:pt>
                <c:pt idx="1597">
                  <c:v>11</c:v>
                </c:pt>
                <c:pt idx="1598">
                  <c:v>10.56</c:v>
                </c:pt>
                <c:pt idx="1599">
                  <c:v>10.37</c:v>
                </c:pt>
                <c:pt idx="1600">
                  <c:v>10.16</c:v>
                </c:pt>
                <c:pt idx="1601">
                  <c:v>10.119999999999999</c:v>
                </c:pt>
                <c:pt idx="1602">
                  <c:v>10.31</c:v>
                </c:pt>
                <c:pt idx="1603">
                  <c:v>10.29</c:v>
                </c:pt>
                <c:pt idx="1604">
                  <c:v>10.4</c:v>
                </c:pt>
                <c:pt idx="1605">
                  <c:v>10.27</c:v>
                </c:pt>
                <c:pt idx="1606">
                  <c:v>9.91</c:v>
                </c:pt>
                <c:pt idx="1607">
                  <c:v>10.029999999999999</c:v>
                </c:pt>
                <c:pt idx="1608">
                  <c:v>10.34</c:v>
                </c:pt>
                <c:pt idx="1609">
                  <c:v>10.42</c:v>
                </c:pt>
                <c:pt idx="1610">
                  <c:v>10.199999999999999</c:v>
                </c:pt>
                <c:pt idx="1611">
                  <c:v>10.09</c:v>
                </c:pt>
                <c:pt idx="1612">
                  <c:v>10.02</c:v>
                </c:pt>
                <c:pt idx="1613">
                  <c:v>9.83</c:v>
                </c:pt>
                <c:pt idx="1614">
                  <c:v>9.86</c:v>
                </c:pt>
                <c:pt idx="1615">
                  <c:v>9.7899999999999991</c:v>
                </c:pt>
                <c:pt idx="1616">
                  <c:v>9.89</c:v>
                </c:pt>
                <c:pt idx="1617">
                  <c:v>9.4600000000000009</c:v>
                </c:pt>
                <c:pt idx="1618">
                  <c:v>9.31</c:v>
                </c:pt>
                <c:pt idx="1619">
                  <c:v>9.1</c:v>
                </c:pt>
                <c:pt idx="1620">
                  <c:v>9.18</c:v>
                </c:pt>
                <c:pt idx="1621">
                  <c:v>9.26</c:v>
                </c:pt>
                <c:pt idx="1622">
                  <c:v>9.2799999999999994</c:v>
                </c:pt>
                <c:pt idx="1623">
                  <c:v>9.3800000000000008</c:v>
                </c:pt>
                <c:pt idx="1624">
                  <c:v>8.83</c:v>
                </c:pt>
                <c:pt idx="1625">
                  <c:v>8.48</c:v>
                </c:pt>
                <c:pt idx="1626">
                  <c:v>8.06</c:v>
                </c:pt>
                <c:pt idx="1627">
                  <c:v>7.82</c:v>
                </c:pt>
                <c:pt idx="1628">
                  <c:v>7.93</c:v>
                </c:pt>
                <c:pt idx="1629">
                  <c:v>8.07</c:v>
                </c:pt>
                <c:pt idx="1630">
                  <c:v>8.11</c:v>
                </c:pt>
                <c:pt idx="1631">
                  <c:v>8.27</c:v>
                </c:pt>
                <c:pt idx="1632">
                  <c:v>8.44</c:v>
                </c:pt>
                <c:pt idx="1633">
                  <c:v>8.32</c:v>
                </c:pt>
                <c:pt idx="1634">
                  <c:v>8.26</c:v>
                </c:pt>
                <c:pt idx="1635">
                  <c:v>8.36</c:v>
                </c:pt>
                <c:pt idx="1636">
                  <c:v>8.4700000000000006</c:v>
                </c:pt>
                <c:pt idx="1637">
                  <c:v>8.5299999999999994</c:v>
                </c:pt>
                <c:pt idx="1638">
                  <c:v>8.5299999999999994</c:v>
                </c:pt>
                <c:pt idx="1639">
                  <c:v>8.66</c:v>
                </c:pt>
                <c:pt idx="1640">
                  <c:v>8.7799999999999994</c:v>
                </c:pt>
                <c:pt idx="1641">
                  <c:v>8.7799999999999994</c:v>
                </c:pt>
                <c:pt idx="1642">
                  <c:v>8.74</c:v>
                </c:pt>
                <c:pt idx="1643">
                  <c:v>8.5500000000000007</c:v>
                </c:pt>
                <c:pt idx="1644">
                  <c:v>8.36</c:v>
                </c:pt>
                <c:pt idx="1645">
                  <c:v>8.11</c:v>
                </c:pt>
                <c:pt idx="1646">
                  <c:v>8.18</c:v>
                </c:pt>
                <c:pt idx="1647">
                  <c:v>8.41</c:v>
                </c:pt>
                <c:pt idx="1648">
                  <c:v>8.7200000000000006</c:v>
                </c:pt>
                <c:pt idx="1649">
                  <c:v>8.9</c:v>
                </c:pt>
                <c:pt idx="1650">
                  <c:v>8.94</c:v>
                </c:pt>
                <c:pt idx="1651">
                  <c:v>9.1199999999999992</c:v>
                </c:pt>
                <c:pt idx="1652">
                  <c:v>9.33</c:v>
                </c:pt>
                <c:pt idx="1653">
                  <c:v>9.4600000000000009</c:v>
                </c:pt>
                <c:pt idx="1654">
                  <c:v>9.48</c:v>
                </c:pt>
                <c:pt idx="1655">
                  <c:v>9.5299999999999994</c:v>
                </c:pt>
                <c:pt idx="1656">
                  <c:v>9.3800000000000008</c:v>
                </c:pt>
                <c:pt idx="1657">
                  <c:v>9.07</c:v>
                </c:pt>
                <c:pt idx="1658">
                  <c:v>8.9600000000000009</c:v>
                </c:pt>
                <c:pt idx="1659">
                  <c:v>9.1300000000000008</c:v>
                </c:pt>
                <c:pt idx="1660">
                  <c:v>9.2799999999999994</c:v>
                </c:pt>
                <c:pt idx="1661">
                  <c:v>9.31</c:v>
                </c:pt>
                <c:pt idx="1662">
                  <c:v>9.11</c:v>
                </c:pt>
                <c:pt idx="1663">
                  <c:v>9.31</c:v>
                </c:pt>
                <c:pt idx="1664">
                  <c:v>9.3699999999999992</c:v>
                </c:pt>
                <c:pt idx="1665">
                  <c:v>9.3699999999999992</c:v>
                </c:pt>
                <c:pt idx="1666">
                  <c:v>8.9600000000000009</c:v>
                </c:pt>
                <c:pt idx="1667">
                  <c:v>8.76</c:v>
                </c:pt>
                <c:pt idx="1668">
                  <c:v>8.61</c:v>
                </c:pt>
                <c:pt idx="1669">
                  <c:v>9.06</c:v>
                </c:pt>
                <c:pt idx="1670">
                  <c:v>8.99</c:v>
                </c:pt>
                <c:pt idx="1671">
                  <c:v>8.57</c:v>
                </c:pt>
                <c:pt idx="1672">
                  <c:v>8.66</c:v>
                </c:pt>
                <c:pt idx="1673">
                  <c:v>8.59</c:v>
                </c:pt>
                <c:pt idx="1674">
                  <c:v>8.58</c:v>
                </c:pt>
                <c:pt idx="1675">
                  <c:v>8.82</c:v>
                </c:pt>
                <c:pt idx="1676">
                  <c:v>9.02</c:v>
                </c:pt>
                <c:pt idx="1677">
                  <c:v>9.35</c:v>
                </c:pt>
                <c:pt idx="1678">
                  <c:v>9.68</c:v>
                </c:pt>
                <c:pt idx="1679">
                  <c:v>10.029999999999999</c:v>
                </c:pt>
                <c:pt idx="1680">
                  <c:v>10.41</c:v>
                </c:pt>
                <c:pt idx="1681">
                  <c:v>10.44</c:v>
                </c:pt>
                <c:pt idx="1682">
                  <c:v>10.45</c:v>
                </c:pt>
                <c:pt idx="1683">
                  <c:v>10.58</c:v>
                </c:pt>
                <c:pt idx="1684">
                  <c:v>10.66</c:v>
                </c:pt>
                <c:pt idx="1685">
                  <c:v>10.72</c:v>
                </c:pt>
                <c:pt idx="1686">
                  <c:v>10.93</c:v>
                </c:pt>
                <c:pt idx="1687">
                  <c:v>10.88</c:v>
                </c:pt>
                <c:pt idx="1688">
                  <c:v>10.84</c:v>
                </c:pt>
                <c:pt idx="1689">
                  <c:v>10.94</c:v>
                </c:pt>
                <c:pt idx="1690">
                  <c:v>11.04</c:v>
                </c:pt>
                <c:pt idx="1691">
                  <c:v>10.92</c:v>
                </c:pt>
                <c:pt idx="1692">
                  <c:v>10.68</c:v>
                </c:pt>
                <c:pt idx="1693">
                  <c:v>10.64</c:v>
                </c:pt>
                <c:pt idx="1694">
                  <c:v>10.26</c:v>
                </c:pt>
                <c:pt idx="1695">
                  <c:v>10.75</c:v>
                </c:pt>
                <c:pt idx="1696">
                  <c:v>10.99</c:v>
                </c:pt>
                <c:pt idx="1697">
                  <c:v>11.24</c:v>
                </c:pt>
                <c:pt idx="1698">
                  <c:v>10.45</c:v>
                </c:pt>
                <c:pt idx="1699">
                  <c:v>9.94</c:v>
                </c:pt>
                <c:pt idx="1700">
                  <c:v>9.3699999999999992</c:v>
                </c:pt>
                <c:pt idx="1701">
                  <c:v>9.75</c:v>
                </c:pt>
                <c:pt idx="1702">
                  <c:v>10.34</c:v>
                </c:pt>
                <c:pt idx="1703">
                  <c:v>10.99</c:v>
                </c:pt>
                <c:pt idx="1704">
                  <c:v>11.2</c:v>
                </c:pt>
                <c:pt idx="1705">
                  <c:v>11.33</c:v>
                </c:pt>
                <c:pt idx="1706">
                  <c:v>11.38</c:v>
                </c:pt>
                <c:pt idx="1707">
                  <c:v>11.51</c:v>
                </c:pt>
                <c:pt idx="1708">
                  <c:v>11.39</c:v>
                </c:pt>
                <c:pt idx="1709">
                  <c:v>11.35</c:v>
                </c:pt>
                <c:pt idx="1710">
                  <c:v>11.21</c:v>
                </c:pt>
                <c:pt idx="1711">
                  <c:v>11.51</c:v>
                </c:pt>
                <c:pt idx="1712">
                  <c:v>11.04</c:v>
                </c:pt>
                <c:pt idx="1713">
                  <c:v>10.76</c:v>
                </c:pt>
                <c:pt idx="1714">
                  <c:v>10.26</c:v>
                </c:pt>
                <c:pt idx="1715">
                  <c:v>10.58</c:v>
                </c:pt>
                <c:pt idx="1716">
                  <c:v>10.77</c:v>
                </c:pt>
                <c:pt idx="1717">
                  <c:v>10.88</c:v>
                </c:pt>
                <c:pt idx="1718">
                  <c:v>11.18</c:v>
                </c:pt>
                <c:pt idx="1719">
                  <c:v>11.14</c:v>
                </c:pt>
                <c:pt idx="1720">
                  <c:v>10.94</c:v>
                </c:pt>
                <c:pt idx="1721">
                  <c:v>10.86</c:v>
                </c:pt>
                <c:pt idx="1722">
                  <c:v>10.23</c:v>
                </c:pt>
                <c:pt idx="1723">
                  <c:v>10.5</c:v>
                </c:pt>
                <c:pt idx="1724">
                  <c:v>10.4</c:v>
                </c:pt>
                <c:pt idx="1725">
                  <c:v>10.5</c:v>
                </c:pt>
                <c:pt idx="1726">
                  <c:v>10.92</c:v>
                </c:pt>
                <c:pt idx="1727">
                  <c:v>11.49</c:v>
                </c:pt>
                <c:pt idx="1728">
                  <c:v>11.95</c:v>
                </c:pt>
                <c:pt idx="1729">
                  <c:v>12.1</c:v>
                </c:pt>
                <c:pt idx="1730">
                  <c:v>12.21</c:v>
                </c:pt>
                <c:pt idx="1731">
                  <c:v>12.54</c:v>
                </c:pt>
                <c:pt idx="1732">
                  <c:v>12.5</c:v>
                </c:pt>
                <c:pt idx="1733">
                  <c:v>12.17</c:v>
                </c:pt>
                <c:pt idx="1734">
                  <c:v>12.37</c:v>
                </c:pt>
                <c:pt idx="1735">
                  <c:v>12.04</c:v>
                </c:pt>
                <c:pt idx="1736">
                  <c:v>11.51</c:v>
                </c:pt>
                <c:pt idx="1737">
                  <c:v>10.68</c:v>
                </c:pt>
                <c:pt idx="1738">
                  <c:v>11.04</c:v>
                </c:pt>
                <c:pt idx="1739">
                  <c:v>11.43</c:v>
                </c:pt>
                <c:pt idx="1740">
                  <c:v>11.98</c:v>
                </c:pt>
                <c:pt idx="1741">
                  <c:v>12.36</c:v>
                </c:pt>
                <c:pt idx="1742">
                  <c:v>12.53</c:v>
                </c:pt>
                <c:pt idx="1743">
                  <c:v>12.82</c:v>
                </c:pt>
                <c:pt idx="1744">
                  <c:v>12.98</c:v>
                </c:pt>
                <c:pt idx="1745">
                  <c:v>13.17</c:v>
                </c:pt>
                <c:pt idx="1746">
                  <c:v>13.11</c:v>
                </c:pt>
                <c:pt idx="1747">
                  <c:v>12.87</c:v>
                </c:pt>
                <c:pt idx="1748">
                  <c:v>12.72</c:v>
                </c:pt>
                <c:pt idx="1749">
                  <c:v>12.91</c:v>
                </c:pt>
                <c:pt idx="1750">
                  <c:v>13.1</c:v>
                </c:pt>
                <c:pt idx="1751">
                  <c:v>13.13</c:v>
                </c:pt>
                <c:pt idx="1752">
                  <c:v>13.13</c:v>
                </c:pt>
                <c:pt idx="1753">
                  <c:v>13.01</c:v>
                </c:pt>
                <c:pt idx="1754">
                  <c:v>12.41</c:v>
                </c:pt>
                <c:pt idx="1755">
                  <c:v>11.89</c:v>
                </c:pt>
                <c:pt idx="1756">
                  <c:v>12.06</c:v>
                </c:pt>
                <c:pt idx="1757">
                  <c:v>12.58</c:v>
                </c:pt>
                <c:pt idx="1758">
                  <c:v>12.74</c:v>
                </c:pt>
                <c:pt idx="1759">
                  <c:v>12.97</c:v>
                </c:pt>
                <c:pt idx="1760">
                  <c:v>13.37</c:v>
                </c:pt>
                <c:pt idx="1761">
                  <c:v>13.6</c:v>
                </c:pt>
                <c:pt idx="1762">
                  <c:v>13.45</c:v>
                </c:pt>
                <c:pt idx="1763">
                  <c:v>13.34</c:v>
                </c:pt>
                <c:pt idx="1764">
                  <c:v>13.08</c:v>
                </c:pt>
                <c:pt idx="1765">
                  <c:v>12.36</c:v>
                </c:pt>
                <c:pt idx="1766">
                  <c:v>12.46</c:v>
                </c:pt>
                <c:pt idx="1767">
                  <c:v>12.79</c:v>
                </c:pt>
                <c:pt idx="1768">
                  <c:v>12.21</c:v>
                </c:pt>
                <c:pt idx="1769">
                  <c:v>11.89</c:v>
                </c:pt>
                <c:pt idx="1770">
                  <c:v>11.8</c:v>
                </c:pt>
                <c:pt idx="1771">
                  <c:v>11.86</c:v>
                </c:pt>
                <c:pt idx="1772">
                  <c:v>11.96</c:v>
                </c:pt>
                <c:pt idx="1773">
                  <c:v>12.43</c:v>
                </c:pt>
                <c:pt idx="1774">
                  <c:v>12.46</c:v>
                </c:pt>
                <c:pt idx="1775">
                  <c:v>12.33</c:v>
                </c:pt>
                <c:pt idx="1776">
                  <c:v>12.51</c:v>
                </c:pt>
                <c:pt idx="1777">
                  <c:v>12.73</c:v>
                </c:pt>
                <c:pt idx="1778">
                  <c:v>12.8</c:v>
                </c:pt>
                <c:pt idx="1779">
                  <c:v>13.18</c:v>
                </c:pt>
                <c:pt idx="1780">
                  <c:v>13.22</c:v>
                </c:pt>
                <c:pt idx="1781">
                  <c:v>13.23</c:v>
                </c:pt>
                <c:pt idx="1782">
                  <c:v>13.11</c:v>
                </c:pt>
                <c:pt idx="1783">
                  <c:v>12.9</c:v>
                </c:pt>
                <c:pt idx="1784">
                  <c:v>13.05</c:v>
                </c:pt>
                <c:pt idx="1785">
                  <c:v>13.02</c:v>
                </c:pt>
                <c:pt idx="1786">
                  <c:v>13.05</c:v>
                </c:pt>
                <c:pt idx="1787">
                  <c:v>13.24</c:v>
                </c:pt>
                <c:pt idx="1788">
                  <c:v>13.42</c:v>
                </c:pt>
                <c:pt idx="1789">
                  <c:v>13.22</c:v>
                </c:pt>
                <c:pt idx="1790">
                  <c:v>13.17</c:v>
                </c:pt>
                <c:pt idx="1791">
                  <c:v>13.23</c:v>
                </c:pt>
                <c:pt idx="1792">
                  <c:v>13.17</c:v>
                </c:pt>
                <c:pt idx="1793">
                  <c:v>13.22</c:v>
                </c:pt>
                <c:pt idx="1794">
                  <c:v>13.07</c:v>
                </c:pt>
                <c:pt idx="1795">
                  <c:v>13.31</c:v>
                </c:pt>
                <c:pt idx="1796">
                  <c:v>13.31</c:v>
                </c:pt>
                <c:pt idx="1797">
                  <c:v>13.46</c:v>
                </c:pt>
                <c:pt idx="1798">
                  <c:v>13.41</c:v>
                </c:pt>
                <c:pt idx="1799">
                  <c:v>13.48</c:v>
                </c:pt>
                <c:pt idx="1800">
                  <c:v>13.43</c:v>
                </c:pt>
                <c:pt idx="1801">
                  <c:v>13.74</c:v>
                </c:pt>
                <c:pt idx="1802">
                  <c:v>13.84</c:v>
                </c:pt>
                <c:pt idx="1803">
                  <c:v>13.49</c:v>
                </c:pt>
                <c:pt idx="1804">
                  <c:v>12.82</c:v>
                </c:pt>
                <c:pt idx="1805">
                  <c:v>13.24</c:v>
                </c:pt>
                <c:pt idx="1806">
                  <c:v>13.58</c:v>
                </c:pt>
                <c:pt idx="1807">
                  <c:v>13.75</c:v>
                </c:pt>
                <c:pt idx="1808">
                  <c:v>13.72</c:v>
                </c:pt>
                <c:pt idx="1809">
                  <c:v>13.6</c:v>
                </c:pt>
                <c:pt idx="1810">
                  <c:v>13.23</c:v>
                </c:pt>
                <c:pt idx="1811">
                  <c:v>13.25</c:v>
                </c:pt>
                <c:pt idx="1812">
                  <c:v>13.63</c:v>
                </c:pt>
                <c:pt idx="1813">
                  <c:v>13.55</c:v>
                </c:pt>
                <c:pt idx="1814">
                  <c:v>13.68</c:v>
                </c:pt>
                <c:pt idx="1815">
                  <c:v>13.3</c:v>
                </c:pt>
                <c:pt idx="1816">
                  <c:v>12.8</c:v>
                </c:pt>
                <c:pt idx="1817">
                  <c:v>13.1</c:v>
                </c:pt>
                <c:pt idx="1818">
                  <c:v>13.5</c:v>
                </c:pt>
                <c:pt idx="1819">
                  <c:v>13.8</c:v>
                </c:pt>
                <c:pt idx="1820">
                  <c:v>13.67</c:v>
                </c:pt>
                <c:pt idx="1821">
                  <c:v>13.61</c:v>
                </c:pt>
                <c:pt idx="1822">
                  <c:v>14.54</c:v>
                </c:pt>
                <c:pt idx="1823">
                  <c:v>14.89</c:v>
                </c:pt>
                <c:pt idx="1824">
                  <c:v>15</c:v>
                </c:pt>
                <c:pt idx="1825">
                  <c:v>14.93</c:v>
                </c:pt>
                <c:pt idx="1826">
                  <c:v>14.81</c:v>
                </c:pt>
                <c:pt idx="1827">
                  <c:v>15.13</c:v>
                </c:pt>
                <c:pt idx="1828">
                  <c:v>14.84</c:v>
                </c:pt>
                <c:pt idx="1829">
                  <c:v>15.46</c:v>
                </c:pt>
                <c:pt idx="1830">
                  <c:v>15.28</c:v>
                </c:pt>
                <c:pt idx="1831">
                  <c:v>14.87</c:v>
                </c:pt>
                <c:pt idx="1832">
                  <c:v>14.69</c:v>
                </c:pt>
                <c:pt idx="1833">
                  <c:v>14.74</c:v>
                </c:pt>
                <c:pt idx="1834">
                  <c:v>14.86</c:v>
                </c:pt>
                <c:pt idx="1835">
                  <c:v>14.68</c:v>
                </c:pt>
                <c:pt idx="1836">
                  <c:v>13.82</c:v>
                </c:pt>
                <c:pt idx="1837">
                  <c:v>13.86</c:v>
                </c:pt>
                <c:pt idx="1838">
                  <c:v>13.74</c:v>
                </c:pt>
                <c:pt idx="1839">
                  <c:v>13.68</c:v>
                </c:pt>
                <c:pt idx="1840">
                  <c:v>13.78</c:v>
                </c:pt>
                <c:pt idx="1841">
                  <c:v>13.61</c:v>
                </c:pt>
                <c:pt idx="1842">
                  <c:v>13.95</c:v>
                </c:pt>
                <c:pt idx="1843">
                  <c:v>14.21</c:v>
                </c:pt>
                <c:pt idx="1844">
                  <c:v>14.23</c:v>
                </c:pt>
                <c:pt idx="1845">
                  <c:v>13.8</c:v>
                </c:pt>
                <c:pt idx="1846">
                  <c:v>13.67</c:v>
                </c:pt>
                <c:pt idx="1847">
                  <c:v>13.85</c:v>
                </c:pt>
                <c:pt idx="1848">
                  <c:v>13.64</c:v>
                </c:pt>
                <c:pt idx="1849">
                  <c:v>13.39</c:v>
                </c:pt>
                <c:pt idx="1850">
                  <c:v>13.51</c:v>
                </c:pt>
                <c:pt idx="1851">
                  <c:v>13.35</c:v>
                </c:pt>
                <c:pt idx="1852">
                  <c:v>13.5</c:v>
                </c:pt>
                <c:pt idx="1853">
                  <c:v>13.78</c:v>
                </c:pt>
                <c:pt idx="1854">
                  <c:v>13.84</c:v>
                </c:pt>
                <c:pt idx="1855">
                  <c:v>13.91</c:v>
                </c:pt>
                <c:pt idx="1856">
                  <c:v>14.2</c:v>
                </c:pt>
                <c:pt idx="1857">
                  <c:v>14.34</c:v>
                </c:pt>
                <c:pt idx="1858">
                  <c:v>14.98</c:v>
                </c:pt>
                <c:pt idx="1859">
                  <c:v>14.81</c:v>
                </c:pt>
                <c:pt idx="1860">
                  <c:v>14.87</c:v>
                </c:pt>
                <c:pt idx="1861">
                  <c:v>14.57</c:v>
                </c:pt>
                <c:pt idx="1862">
                  <c:v>14.32</c:v>
                </c:pt>
                <c:pt idx="1863">
                  <c:v>13.94</c:v>
                </c:pt>
                <c:pt idx="1864">
                  <c:v>13.95</c:v>
                </c:pt>
                <c:pt idx="1865">
                  <c:v>14.11</c:v>
                </c:pt>
                <c:pt idx="1866">
                  <c:v>14.17</c:v>
                </c:pt>
                <c:pt idx="1867">
                  <c:v>13.83</c:v>
                </c:pt>
                <c:pt idx="1868">
                  <c:v>13.92</c:v>
                </c:pt>
                <c:pt idx="1869">
                  <c:v>14.03</c:v>
                </c:pt>
                <c:pt idx="1870">
                  <c:v>14.36</c:v>
                </c:pt>
                <c:pt idx="1871">
                  <c:v>14.38</c:v>
                </c:pt>
                <c:pt idx="1872">
                  <c:v>13.8</c:v>
                </c:pt>
                <c:pt idx="1873">
                  <c:v>13.6</c:v>
                </c:pt>
                <c:pt idx="1874">
                  <c:v>13.56</c:v>
                </c:pt>
                <c:pt idx="1875">
                  <c:v>13.45</c:v>
                </c:pt>
                <c:pt idx="1876">
                  <c:v>13.53</c:v>
                </c:pt>
                <c:pt idx="1877">
                  <c:v>13.42</c:v>
                </c:pt>
                <c:pt idx="1878">
                  <c:v>13.35</c:v>
                </c:pt>
                <c:pt idx="1879">
                  <c:v>13.36</c:v>
                </c:pt>
                <c:pt idx="1880">
                  <c:v>12.91</c:v>
                </c:pt>
                <c:pt idx="1881">
                  <c:v>12.69</c:v>
                </c:pt>
                <c:pt idx="1882">
                  <c:v>13.06</c:v>
                </c:pt>
                <c:pt idx="1883">
                  <c:v>13.27</c:v>
                </c:pt>
                <c:pt idx="1884">
                  <c:v>13.17</c:v>
                </c:pt>
                <c:pt idx="1885">
                  <c:v>12.99</c:v>
                </c:pt>
                <c:pt idx="1886">
                  <c:v>12.71</c:v>
                </c:pt>
                <c:pt idx="1887">
                  <c:v>12.65</c:v>
                </c:pt>
                <c:pt idx="1888">
                  <c:v>13.38</c:v>
                </c:pt>
                <c:pt idx="1889">
                  <c:v>13.78</c:v>
                </c:pt>
                <c:pt idx="1890">
                  <c:v>13.26</c:v>
                </c:pt>
                <c:pt idx="1891">
                  <c:v>12.77</c:v>
                </c:pt>
                <c:pt idx="1892">
                  <c:v>12.2</c:v>
                </c:pt>
                <c:pt idx="1893">
                  <c:v>12.12</c:v>
                </c:pt>
                <c:pt idx="1894">
                  <c:v>12.44</c:v>
                </c:pt>
                <c:pt idx="1895">
                  <c:v>12.65</c:v>
                </c:pt>
                <c:pt idx="1896">
                  <c:v>12.84</c:v>
                </c:pt>
                <c:pt idx="1897">
                  <c:v>12.96</c:v>
                </c:pt>
                <c:pt idx="1898">
                  <c:v>12.98</c:v>
                </c:pt>
                <c:pt idx="1899">
                  <c:v>12.77</c:v>
                </c:pt>
                <c:pt idx="1900">
                  <c:v>12.89</c:v>
                </c:pt>
                <c:pt idx="1901">
                  <c:v>12.46</c:v>
                </c:pt>
                <c:pt idx="1902">
                  <c:v>12.49</c:v>
                </c:pt>
                <c:pt idx="1903">
                  <c:v>12.62</c:v>
                </c:pt>
                <c:pt idx="1904">
                  <c:v>12.5</c:v>
                </c:pt>
                <c:pt idx="1905">
                  <c:v>11.94</c:v>
                </c:pt>
                <c:pt idx="1906">
                  <c:v>11.61</c:v>
                </c:pt>
                <c:pt idx="1907">
                  <c:v>11.87</c:v>
                </c:pt>
                <c:pt idx="1908">
                  <c:v>11.68</c:v>
                </c:pt>
                <c:pt idx="1909">
                  <c:v>12.36</c:v>
                </c:pt>
                <c:pt idx="1910">
                  <c:v>12.85</c:v>
                </c:pt>
                <c:pt idx="1911">
                  <c:v>12.89</c:v>
                </c:pt>
                <c:pt idx="1912">
                  <c:v>12.96</c:v>
                </c:pt>
                <c:pt idx="1913">
                  <c:v>13.24</c:v>
                </c:pt>
                <c:pt idx="1914">
                  <c:v>13.17</c:v>
                </c:pt>
                <c:pt idx="1915">
                  <c:v>13.01</c:v>
                </c:pt>
                <c:pt idx="1916">
                  <c:v>13.13</c:v>
                </c:pt>
                <c:pt idx="1917">
                  <c:v>13.03</c:v>
                </c:pt>
                <c:pt idx="1918">
                  <c:v>12.82</c:v>
                </c:pt>
                <c:pt idx="1919">
                  <c:v>12.47</c:v>
                </c:pt>
                <c:pt idx="1920">
                  <c:v>12.43</c:v>
                </c:pt>
                <c:pt idx="1921">
                  <c:v>12.47</c:v>
                </c:pt>
                <c:pt idx="1922">
                  <c:v>12.6</c:v>
                </c:pt>
                <c:pt idx="1923">
                  <c:v>12.68</c:v>
                </c:pt>
                <c:pt idx="1924">
                  <c:v>12.66</c:v>
                </c:pt>
                <c:pt idx="1925">
                  <c:v>12.78</c:v>
                </c:pt>
                <c:pt idx="1926">
                  <c:v>12.92</c:v>
                </c:pt>
                <c:pt idx="1927">
                  <c:v>12.9</c:v>
                </c:pt>
                <c:pt idx="1928">
                  <c:v>12.81</c:v>
                </c:pt>
                <c:pt idx="1929">
                  <c:v>12.91</c:v>
                </c:pt>
                <c:pt idx="1930">
                  <c:v>12.64</c:v>
                </c:pt>
                <c:pt idx="1931">
                  <c:v>12.36</c:v>
                </c:pt>
                <c:pt idx="1932">
                  <c:v>12.47</c:v>
                </c:pt>
                <c:pt idx="1933">
                  <c:v>12.3</c:v>
                </c:pt>
                <c:pt idx="1934">
                  <c:v>12.2</c:v>
                </c:pt>
                <c:pt idx="1935">
                  <c:v>12.45</c:v>
                </c:pt>
                <c:pt idx="1936">
                  <c:v>12.15</c:v>
                </c:pt>
                <c:pt idx="1937">
                  <c:v>11.43</c:v>
                </c:pt>
                <c:pt idx="1938">
                  <c:v>10.95</c:v>
                </c:pt>
                <c:pt idx="1939">
                  <c:v>10.63</c:v>
                </c:pt>
                <c:pt idx="1940">
                  <c:v>10.91</c:v>
                </c:pt>
                <c:pt idx="1941">
                  <c:v>11.46</c:v>
                </c:pt>
                <c:pt idx="1942">
                  <c:v>11.69</c:v>
                </c:pt>
                <c:pt idx="1943">
                  <c:v>11.45</c:v>
                </c:pt>
                <c:pt idx="1944">
                  <c:v>11.24</c:v>
                </c:pt>
                <c:pt idx="1945">
                  <c:v>11.41</c:v>
                </c:pt>
                <c:pt idx="1946">
                  <c:v>11.55</c:v>
                </c:pt>
                <c:pt idx="1947">
                  <c:v>11.29</c:v>
                </c:pt>
                <c:pt idx="1948">
                  <c:v>11.5</c:v>
                </c:pt>
                <c:pt idx="1949">
                  <c:v>10.98</c:v>
                </c:pt>
                <c:pt idx="1950">
                  <c:v>10.93</c:v>
                </c:pt>
                <c:pt idx="1951">
                  <c:v>11.01</c:v>
                </c:pt>
                <c:pt idx="1952">
                  <c:v>11.39</c:v>
                </c:pt>
                <c:pt idx="1953">
                  <c:v>11.56</c:v>
                </c:pt>
                <c:pt idx="1954">
                  <c:v>11.49</c:v>
                </c:pt>
                <c:pt idx="1955">
                  <c:v>11.16</c:v>
                </c:pt>
                <c:pt idx="1956">
                  <c:v>10.93</c:v>
                </c:pt>
                <c:pt idx="1957">
                  <c:v>10.56</c:v>
                </c:pt>
                <c:pt idx="1958">
                  <c:v>10.26</c:v>
                </c:pt>
                <c:pt idx="1959">
                  <c:v>9.9700000000000006</c:v>
                </c:pt>
                <c:pt idx="1960">
                  <c:v>10.050000000000001</c:v>
                </c:pt>
                <c:pt idx="1961">
                  <c:v>9.98</c:v>
                </c:pt>
                <c:pt idx="1962">
                  <c:v>9.74</c:v>
                </c:pt>
                <c:pt idx="1963">
                  <c:v>10.050000000000001</c:v>
                </c:pt>
                <c:pt idx="1964">
                  <c:v>10.43</c:v>
                </c:pt>
                <c:pt idx="1965">
                  <c:v>10.72</c:v>
                </c:pt>
                <c:pt idx="1966">
                  <c:v>10.79</c:v>
                </c:pt>
                <c:pt idx="1967">
                  <c:v>10.130000000000001</c:v>
                </c:pt>
                <c:pt idx="1968">
                  <c:v>9.7200000000000006</c:v>
                </c:pt>
                <c:pt idx="1969">
                  <c:v>9.39</c:v>
                </c:pt>
                <c:pt idx="1970">
                  <c:v>9.57</c:v>
                </c:pt>
                <c:pt idx="1971">
                  <c:v>9.25</c:v>
                </c:pt>
                <c:pt idx="1972">
                  <c:v>9.1999999999999993</c:v>
                </c:pt>
                <c:pt idx="1973">
                  <c:v>9.23</c:v>
                </c:pt>
                <c:pt idx="1974">
                  <c:v>9.2899999999999991</c:v>
                </c:pt>
                <c:pt idx="1975">
                  <c:v>9.24</c:v>
                </c:pt>
                <c:pt idx="1976">
                  <c:v>9.52</c:v>
                </c:pt>
                <c:pt idx="1977">
                  <c:v>9.2200000000000006</c:v>
                </c:pt>
                <c:pt idx="1978">
                  <c:v>9.06</c:v>
                </c:pt>
                <c:pt idx="1979">
                  <c:v>8.9499999999999993</c:v>
                </c:pt>
                <c:pt idx="1980">
                  <c:v>9.25</c:v>
                </c:pt>
                <c:pt idx="1981">
                  <c:v>9.57</c:v>
                </c:pt>
                <c:pt idx="1982">
                  <c:v>9.89</c:v>
                </c:pt>
                <c:pt idx="1983">
                  <c:v>9.92</c:v>
                </c:pt>
                <c:pt idx="1984">
                  <c:v>9.4700000000000006</c:v>
                </c:pt>
                <c:pt idx="1985">
                  <c:v>9.2200000000000006</c:v>
                </c:pt>
                <c:pt idx="1986">
                  <c:v>9.0399999999999991</c:v>
                </c:pt>
                <c:pt idx="1987">
                  <c:v>8.93</c:v>
                </c:pt>
                <c:pt idx="1988">
                  <c:v>8.7899999999999991</c:v>
                </c:pt>
                <c:pt idx="1989">
                  <c:v>8.98</c:v>
                </c:pt>
                <c:pt idx="1990">
                  <c:v>8.9700000000000006</c:v>
                </c:pt>
                <c:pt idx="1991">
                  <c:v>9.01</c:v>
                </c:pt>
                <c:pt idx="1992">
                  <c:v>8.8000000000000007</c:v>
                </c:pt>
                <c:pt idx="1993">
                  <c:v>8.23</c:v>
                </c:pt>
                <c:pt idx="1994">
                  <c:v>7.94</c:v>
                </c:pt>
                <c:pt idx="1995">
                  <c:v>8.19</c:v>
                </c:pt>
                <c:pt idx="1996">
                  <c:v>8.3699999999999992</c:v>
                </c:pt>
                <c:pt idx="1997">
                  <c:v>8.31</c:v>
                </c:pt>
                <c:pt idx="1998">
                  <c:v>8.48</c:v>
                </c:pt>
                <c:pt idx="1999">
                  <c:v>8.64</c:v>
                </c:pt>
                <c:pt idx="2000">
                  <c:v>8.75</c:v>
                </c:pt>
                <c:pt idx="2001">
                  <c:v>8.6999999999999993</c:v>
                </c:pt>
                <c:pt idx="2002">
                  <c:v>8.85</c:v>
                </c:pt>
                <c:pt idx="2003">
                  <c:v>8.85</c:v>
                </c:pt>
                <c:pt idx="2004">
                  <c:v>8.68</c:v>
                </c:pt>
                <c:pt idx="2005">
                  <c:v>8.3699999999999992</c:v>
                </c:pt>
                <c:pt idx="2006">
                  <c:v>8.31</c:v>
                </c:pt>
                <c:pt idx="2007">
                  <c:v>7.57</c:v>
                </c:pt>
                <c:pt idx="2008">
                  <c:v>7</c:v>
                </c:pt>
                <c:pt idx="2009">
                  <c:v>6.85</c:v>
                </c:pt>
                <c:pt idx="2010">
                  <c:v>7.12</c:v>
                </c:pt>
                <c:pt idx="2011">
                  <c:v>7.32</c:v>
                </c:pt>
                <c:pt idx="2012">
                  <c:v>7.92</c:v>
                </c:pt>
                <c:pt idx="2013">
                  <c:v>7.7</c:v>
                </c:pt>
                <c:pt idx="2014">
                  <c:v>7.66</c:v>
                </c:pt>
                <c:pt idx="2015">
                  <c:v>7.97</c:v>
                </c:pt>
                <c:pt idx="2016">
                  <c:v>8.3000000000000007</c:v>
                </c:pt>
                <c:pt idx="2017">
                  <c:v>8.5299999999999994</c:v>
                </c:pt>
                <c:pt idx="2018">
                  <c:v>8.6</c:v>
                </c:pt>
                <c:pt idx="2019">
                  <c:v>8.61</c:v>
                </c:pt>
                <c:pt idx="2020">
                  <c:v>8.58</c:v>
                </c:pt>
                <c:pt idx="2021">
                  <c:v>8.5399999999999991</c:v>
                </c:pt>
                <c:pt idx="2022">
                  <c:v>8.19</c:v>
                </c:pt>
                <c:pt idx="2023">
                  <c:v>7.77</c:v>
                </c:pt>
                <c:pt idx="2024">
                  <c:v>7.89</c:v>
                </c:pt>
                <c:pt idx="2025">
                  <c:v>8.09</c:v>
                </c:pt>
                <c:pt idx="2026">
                  <c:v>8.2799999999999994</c:v>
                </c:pt>
                <c:pt idx="2027">
                  <c:v>8.4499999999999993</c:v>
                </c:pt>
                <c:pt idx="2028">
                  <c:v>8.5299999999999994</c:v>
                </c:pt>
                <c:pt idx="2029">
                  <c:v>8.7899999999999991</c:v>
                </c:pt>
                <c:pt idx="2030">
                  <c:v>8.67</c:v>
                </c:pt>
                <c:pt idx="2031">
                  <c:v>8.9700000000000006</c:v>
                </c:pt>
                <c:pt idx="2032">
                  <c:v>9.02</c:v>
                </c:pt>
                <c:pt idx="2033">
                  <c:v>9.27</c:v>
                </c:pt>
                <c:pt idx="2034">
                  <c:v>9.18</c:v>
                </c:pt>
                <c:pt idx="2035">
                  <c:v>9.1</c:v>
                </c:pt>
                <c:pt idx="2036">
                  <c:v>9.19</c:v>
                </c:pt>
                <c:pt idx="2037">
                  <c:v>9.31</c:v>
                </c:pt>
                <c:pt idx="2038">
                  <c:v>9.4</c:v>
                </c:pt>
                <c:pt idx="2039">
                  <c:v>8.7200000000000006</c:v>
                </c:pt>
                <c:pt idx="2040">
                  <c:v>8.3699999999999992</c:v>
                </c:pt>
                <c:pt idx="2041">
                  <c:v>8.32</c:v>
                </c:pt>
                <c:pt idx="2042">
                  <c:v>8.57</c:v>
                </c:pt>
                <c:pt idx="2043">
                  <c:v>8.34</c:v>
                </c:pt>
                <c:pt idx="2044">
                  <c:v>8.56</c:v>
                </c:pt>
                <c:pt idx="2045">
                  <c:v>8.77</c:v>
                </c:pt>
                <c:pt idx="2046">
                  <c:v>8.83</c:v>
                </c:pt>
                <c:pt idx="2047">
                  <c:v>9.42</c:v>
                </c:pt>
                <c:pt idx="2048">
                  <c:v>9.74</c:v>
                </c:pt>
                <c:pt idx="2049">
                  <c:v>9.7899999999999991</c:v>
                </c:pt>
                <c:pt idx="2050">
                  <c:v>9.89</c:v>
                </c:pt>
                <c:pt idx="2051">
                  <c:v>9.84</c:v>
                </c:pt>
                <c:pt idx="2052">
                  <c:v>9.5</c:v>
                </c:pt>
                <c:pt idx="2053">
                  <c:v>8.9</c:v>
                </c:pt>
                <c:pt idx="2054">
                  <c:v>9.1</c:v>
                </c:pt>
                <c:pt idx="2055">
                  <c:v>9.3000000000000007</c:v>
                </c:pt>
                <c:pt idx="2056">
                  <c:v>9.69</c:v>
                </c:pt>
                <c:pt idx="2057">
                  <c:v>10.039999999999999</c:v>
                </c:pt>
                <c:pt idx="2058">
                  <c:v>10.220000000000001</c:v>
                </c:pt>
                <c:pt idx="2059">
                  <c:v>10.18</c:v>
                </c:pt>
                <c:pt idx="2060">
                  <c:v>10.26</c:v>
                </c:pt>
                <c:pt idx="2061">
                  <c:v>10.3</c:v>
                </c:pt>
                <c:pt idx="2062">
                  <c:v>10.42</c:v>
                </c:pt>
                <c:pt idx="2063">
                  <c:v>10.74</c:v>
                </c:pt>
                <c:pt idx="2064">
                  <c:v>10.89</c:v>
                </c:pt>
                <c:pt idx="2065">
                  <c:v>10.95</c:v>
                </c:pt>
                <c:pt idx="2066">
                  <c:v>11</c:v>
                </c:pt>
                <c:pt idx="2067">
                  <c:v>10.86</c:v>
                </c:pt>
                <c:pt idx="2068">
                  <c:v>10.84</c:v>
                </c:pt>
                <c:pt idx="2069">
                  <c:v>10.58</c:v>
                </c:pt>
                <c:pt idx="2070">
                  <c:v>10.39</c:v>
                </c:pt>
                <c:pt idx="2071">
                  <c:v>10.29</c:v>
                </c:pt>
                <c:pt idx="2072">
                  <c:v>10.32</c:v>
                </c:pt>
                <c:pt idx="2073">
                  <c:v>10.55</c:v>
                </c:pt>
                <c:pt idx="2074">
                  <c:v>10.87</c:v>
                </c:pt>
                <c:pt idx="2075">
                  <c:v>10.83</c:v>
                </c:pt>
                <c:pt idx="2076">
                  <c:v>10.44</c:v>
                </c:pt>
                <c:pt idx="2077">
                  <c:v>9.91</c:v>
                </c:pt>
                <c:pt idx="2078">
                  <c:v>9.89</c:v>
                </c:pt>
                <c:pt idx="2079">
                  <c:v>9.7899999999999991</c:v>
                </c:pt>
                <c:pt idx="2080">
                  <c:v>10.29</c:v>
                </c:pt>
                <c:pt idx="2081">
                  <c:v>10.81</c:v>
                </c:pt>
                <c:pt idx="2082">
                  <c:v>11.12</c:v>
                </c:pt>
                <c:pt idx="2083">
                  <c:v>11.01</c:v>
                </c:pt>
                <c:pt idx="2084">
                  <c:v>10.29</c:v>
                </c:pt>
                <c:pt idx="2085">
                  <c:v>9.9</c:v>
                </c:pt>
                <c:pt idx="2086">
                  <c:v>10.210000000000001</c:v>
                </c:pt>
                <c:pt idx="2087">
                  <c:v>10.69</c:v>
                </c:pt>
                <c:pt idx="2088">
                  <c:v>10.62</c:v>
                </c:pt>
                <c:pt idx="2089">
                  <c:v>10.69</c:v>
                </c:pt>
                <c:pt idx="2090">
                  <c:v>10.64</c:v>
                </c:pt>
                <c:pt idx="2091">
                  <c:v>10.71</c:v>
                </c:pt>
                <c:pt idx="2092">
                  <c:v>10.55</c:v>
                </c:pt>
                <c:pt idx="2093">
                  <c:v>10.44</c:v>
                </c:pt>
                <c:pt idx="2094">
                  <c:v>10.45</c:v>
                </c:pt>
                <c:pt idx="2095">
                  <c:v>10.69</c:v>
                </c:pt>
                <c:pt idx="2096">
                  <c:v>10.91</c:v>
                </c:pt>
                <c:pt idx="2097">
                  <c:v>11.01</c:v>
                </c:pt>
                <c:pt idx="2098">
                  <c:v>10.86</c:v>
                </c:pt>
                <c:pt idx="2099">
                  <c:v>10.46</c:v>
                </c:pt>
                <c:pt idx="2100">
                  <c:v>10.210000000000001</c:v>
                </c:pt>
                <c:pt idx="2101">
                  <c:v>10.53</c:v>
                </c:pt>
                <c:pt idx="2102">
                  <c:v>10.72</c:v>
                </c:pt>
                <c:pt idx="2103">
                  <c:v>10.82</c:v>
                </c:pt>
                <c:pt idx="2104">
                  <c:v>10.96</c:v>
                </c:pt>
                <c:pt idx="2105">
                  <c:v>11.27</c:v>
                </c:pt>
                <c:pt idx="2106">
                  <c:v>11.35</c:v>
                </c:pt>
                <c:pt idx="2107">
                  <c:v>11.45</c:v>
                </c:pt>
                <c:pt idx="2108">
                  <c:v>11.53</c:v>
                </c:pt>
                <c:pt idx="2109">
                  <c:v>11.42</c:v>
                </c:pt>
                <c:pt idx="2110">
                  <c:v>11.26</c:v>
                </c:pt>
                <c:pt idx="2111">
                  <c:v>10.79</c:v>
                </c:pt>
                <c:pt idx="2112">
                  <c:v>11.14</c:v>
                </c:pt>
                <c:pt idx="2113">
                  <c:v>11.17</c:v>
                </c:pt>
                <c:pt idx="2114">
                  <c:v>11.58</c:v>
                </c:pt>
                <c:pt idx="2115">
                  <c:v>12.07</c:v>
                </c:pt>
                <c:pt idx="2116">
                  <c:v>12.06</c:v>
                </c:pt>
                <c:pt idx="2117">
                  <c:v>12.23</c:v>
                </c:pt>
                <c:pt idx="2118">
                  <c:v>12.18</c:v>
                </c:pt>
                <c:pt idx="2119">
                  <c:v>11.22</c:v>
                </c:pt>
                <c:pt idx="2120">
                  <c:v>10.54</c:v>
                </c:pt>
                <c:pt idx="2121">
                  <c:v>10.49</c:v>
                </c:pt>
                <c:pt idx="2122">
                  <c:v>10.46</c:v>
                </c:pt>
                <c:pt idx="2123">
                  <c:v>11.32</c:v>
                </c:pt>
                <c:pt idx="2124">
                  <c:v>11.47</c:v>
                </c:pt>
                <c:pt idx="2125">
                  <c:v>11.8</c:v>
                </c:pt>
                <c:pt idx="2126">
                  <c:v>11.77</c:v>
                </c:pt>
                <c:pt idx="2127">
                  <c:v>11.75</c:v>
                </c:pt>
                <c:pt idx="2128">
                  <c:v>11.76</c:v>
                </c:pt>
                <c:pt idx="2129">
                  <c:v>11.96</c:v>
                </c:pt>
                <c:pt idx="2130">
                  <c:v>12.19</c:v>
                </c:pt>
                <c:pt idx="2131">
                  <c:v>12.38</c:v>
                </c:pt>
                <c:pt idx="2132">
                  <c:v>12.33</c:v>
                </c:pt>
                <c:pt idx="2133">
                  <c:v>11.96</c:v>
                </c:pt>
                <c:pt idx="2134">
                  <c:v>11.68</c:v>
                </c:pt>
                <c:pt idx="2135">
                  <c:v>12.23</c:v>
                </c:pt>
                <c:pt idx="2136">
                  <c:v>12.37</c:v>
                </c:pt>
                <c:pt idx="2137">
                  <c:v>12.39</c:v>
                </c:pt>
                <c:pt idx="2138">
                  <c:v>12.53</c:v>
                </c:pt>
                <c:pt idx="2139">
                  <c:v>12.31</c:v>
                </c:pt>
                <c:pt idx="2140">
                  <c:v>12.57</c:v>
                </c:pt>
                <c:pt idx="2141">
                  <c:v>12.43</c:v>
                </c:pt>
                <c:pt idx="2142">
                  <c:v>12.23</c:v>
                </c:pt>
                <c:pt idx="2143">
                  <c:v>12.59</c:v>
                </c:pt>
                <c:pt idx="2144">
                  <c:v>13.07</c:v>
                </c:pt>
                <c:pt idx="2145">
                  <c:v>13.52</c:v>
                </c:pt>
                <c:pt idx="2146">
                  <c:v>13.46</c:v>
                </c:pt>
                <c:pt idx="2147">
                  <c:v>13.25</c:v>
                </c:pt>
                <c:pt idx="2148">
                  <c:v>13.2</c:v>
                </c:pt>
                <c:pt idx="2149">
                  <c:v>13.26</c:v>
                </c:pt>
                <c:pt idx="2150">
                  <c:v>13.27</c:v>
                </c:pt>
                <c:pt idx="2151">
                  <c:v>13.55</c:v>
                </c:pt>
                <c:pt idx="2152">
                  <c:v>13.7</c:v>
                </c:pt>
                <c:pt idx="2153">
                  <c:v>13.72</c:v>
                </c:pt>
                <c:pt idx="2154">
                  <c:v>13.71</c:v>
                </c:pt>
                <c:pt idx="2155">
                  <c:v>13.75</c:v>
                </c:pt>
                <c:pt idx="2156">
                  <c:v>13.77</c:v>
                </c:pt>
                <c:pt idx="2157">
                  <c:v>13.77</c:v>
                </c:pt>
                <c:pt idx="2158">
                  <c:v>13.86</c:v>
                </c:pt>
                <c:pt idx="2159">
                  <c:v>13.99</c:v>
                </c:pt>
                <c:pt idx="2160">
                  <c:v>13.87</c:v>
                </c:pt>
                <c:pt idx="2161">
                  <c:v>14.1</c:v>
                </c:pt>
                <c:pt idx="2162">
                  <c:v>14.19</c:v>
                </c:pt>
                <c:pt idx="2163">
                  <c:v>14.07</c:v>
                </c:pt>
                <c:pt idx="2164">
                  <c:v>13.64</c:v>
                </c:pt>
                <c:pt idx="2165">
                  <c:v>13.38</c:v>
                </c:pt>
                <c:pt idx="2166">
                  <c:v>13.72</c:v>
                </c:pt>
                <c:pt idx="2167">
                  <c:v>14.19</c:v>
                </c:pt>
                <c:pt idx="2168">
                  <c:v>14.09</c:v>
                </c:pt>
                <c:pt idx="2169">
                  <c:v>14.41</c:v>
                </c:pt>
                <c:pt idx="2170">
                  <c:v>14.29</c:v>
                </c:pt>
                <c:pt idx="2171">
                  <c:v>13.86</c:v>
                </c:pt>
                <c:pt idx="2172">
                  <c:v>13.97</c:v>
                </c:pt>
                <c:pt idx="2173">
                  <c:v>14.29</c:v>
                </c:pt>
                <c:pt idx="2174">
                  <c:v>14.31</c:v>
                </c:pt>
                <c:pt idx="2175">
                  <c:v>14.24</c:v>
                </c:pt>
                <c:pt idx="2176">
                  <c:v>14.2</c:v>
                </c:pt>
                <c:pt idx="2177">
                  <c:v>13.96</c:v>
                </c:pt>
                <c:pt idx="2178">
                  <c:v>14.03</c:v>
                </c:pt>
                <c:pt idx="2179">
                  <c:v>14.23</c:v>
                </c:pt>
                <c:pt idx="2180">
                  <c:v>14.44</c:v>
                </c:pt>
                <c:pt idx="2181">
                  <c:v>14.49</c:v>
                </c:pt>
                <c:pt idx="2182">
                  <c:v>14.48</c:v>
                </c:pt>
                <c:pt idx="2183">
                  <c:v>14.7</c:v>
                </c:pt>
                <c:pt idx="2184">
                  <c:v>14.76</c:v>
                </c:pt>
                <c:pt idx="2185">
                  <c:v>14.8</c:v>
                </c:pt>
                <c:pt idx="2186">
                  <c:v>14.94</c:v>
                </c:pt>
                <c:pt idx="2187">
                  <c:v>14.75</c:v>
                </c:pt>
                <c:pt idx="2188">
                  <c:v>14.53</c:v>
                </c:pt>
                <c:pt idx="2189">
                  <c:v>14.67</c:v>
                </c:pt>
                <c:pt idx="2190">
                  <c:v>14.56</c:v>
                </c:pt>
                <c:pt idx="2191">
                  <c:v>13.97</c:v>
                </c:pt>
                <c:pt idx="2192">
                  <c:v>14.4</c:v>
                </c:pt>
                <c:pt idx="2193">
                  <c:v>14.49</c:v>
                </c:pt>
                <c:pt idx="2194">
                  <c:v>13.79</c:v>
                </c:pt>
                <c:pt idx="2195">
                  <c:v>14.06</c:v>
                </c:pt>
                <c:pt idx="2196">
                  <c:v>14.03</c:v>
                </c:pt>
                <c:pt idx="2197">
                  <c:v>14.22</c:v>
                </c:pt>
                <c:pt idx="2198">
                  <c:v>14.27</c:v>
                </c:pt>
                <c:pt idx="2199">
                  <c:v>14.56</c:v>
                </c:pt>
                <c:pt idx="2200">
                  <c:v>14.53</c:v>
                </c:pt>
                <c:pt idx="2201">
                  <c:v>14.71</c:v>
                </c:pt>
                <c:pt idx="2202">
                  <c:v>14.5</c:v>
                </c:pt>
                <c:pt idx="2203">
                  <c:v>14.11</c:v>
                </c:pt>
                <c:pt idx="2204">
                  <c:v>14.48</c:v>
                </c:pt>
                <c:pt idx="2205">
                  <c:v>14.68</c:v>
                </c:pt>
                <c:pt idx="2206">
                  <c:v>14.52</c:v>
                </c:pt>
                <c:pt idx="2207">
                  <c:v>14.55</c:v>
                </c:pt>
                <c:pt idx="2208">
                  <c:v>14.77</c:v>
                </c:pt>
                <c:pt idx="2209">
                  <c:v>14.66</c:v>
                </c:pt>
                <c:pt idx="2210">
                  <c:v>14.39</c:v>
                </c:pt>
                <c:pt idx="2211">
                  <c:v>14.34</c:v>
                </c:pt>
                <c:pt idx="2212">
                  <c:v>14.2</c:v>
                </c:pt>
                <c:pt idx="2213">
                  <c:v>14.23</c:v>
                </c:pt>
                <c:pt idx="2214">
                  <c:v>14.15</c:v>
                </c:pt>
                <c:pt idx="2215">
                  <c:v>13.97</c:v>
                </c:pt>
                <c:pt idx="2216">
                  <c:v>14.5</c:v>
                </c:pt>
                <c:pt idx="2217">
                  <c:v>14.66</c:v>
                </c:pt>
                <c:pt idx="2218">
                  <c:v>14.58</c:v>
                </c:pt>
                <c:pt idx="2219">
                  <c:v>14.58</c:v>
                </c:pt>
                <c:pt idx="2220">
                  <c:v>14.2</c:v>
                </c:pt>
                <c:pt idx="2221">
                  <c:v>14.37</c:v>
                </c:pt>
                <c:pt idx="2222">
                  <c:v>14.44</c:v>
                </c:pt>
                <c:pt idx="2223">
                  <c:v>14.55</c:v>
                </c:pt>
                <c:pt idx="2224">
                  <c:v>14.66</c:v>
                </c:pt>
                <c:pt idx="2225">
                  <c:v>14.64</c:v>
                </c:pt>
                <c:pt idx="2226">
                  <c:v>14.79</c:v>
                </c:pt>
                <c:pt idx="2227">
                  <c:v>14.48</c:v>
                </c:pt>
                <c:pt idx="2228">
                  <c:v>14.38</c:v>
                </c:pt>
                <c:pt idx="2229">
                  <c:v>14.5</c:v>
                </c:pt>
                <c:pt idx="2230">
                  <c:v>14.76</c:v>
                </c:pt>
                <c:pt idx="2231">
                  <c:v>14.67</c:v>
                </c:pt>
                <c:pt idx="2232">
                  <c:v>14.44</c:v>
                </c:pt>
                <c:pt idx="2233">
                  <c:v>14.21</c:v>
                </c:pt>
                <c:pt idx="2234">
                  <c:v>14.26</c:v>
                </c:pt>
                <c:pt idx="2235">
                  <c:v>14.23</c:v>
                </c:pt>
                <c:pt idx="2236">
                  <c:v>14.48</c:v>
                </c:pt>
                <c:pt idx="2237">
                  <c:v>14.48</c:v>
                </c:pt>
                <c:pt idx="2238">
                  <c:v>14.2</c:v>
                </c:pt>
                <c:pt idx="2239">
                  <c:v>14.45</c:v>
                </c:pt>
                <c:pt idx="2240">
                  <c:v>14.41</c:v>
                </c:pt>
                <c:pt idx="2241">
                  <c:v>14.35</c:v>
                </c:pt>
                <c:pt idx="2242">
                  <c:v>14.43</c:v>
                </c:pt>
                <c:pt idx="2243">
                  <c:v>14.39</c:v>
                </c:pt>
                <c:pt idx="2244">
                  <c:v>14.2</c:v>
                </c:pt>
                <c:pt idx="2245">
                  <c:v>14.1</c:v>
                </c:pt>
                <c:pt idx="2246">
                  <c:v>14.21</c:v>
                </c:pt>
                <c:pt idx="2247">
                  <c:v>14.46</c:v>
                </c:pt>
                <c:pt idx="2248">
                  <c:v>14.62</c:v>
                </c:pt>
                <c:pt idx="2249">
                  <c:v>14.44</c:v>
                </c:pt>
                <c:pt idx="2250">
                  <c:v>14.37</c:v>
                </c:pt>
                <c:pt idx="2251">
                  <c:v>14.5</c:v>
                </c:pt>
                <c:pt idx="2252">
                  <c:v>14.48</c:v>
                </c:pt>
                <c:pt idx="2253">
                  <c:v>14.43</c:v>
                </c:pt>
                <c:pt idx="2254">
                  <c:v>14.17</c:v>
                </c:pt>
                <c:pt idx="2255">
                  <c:v>13.82</c:v>
                </c:pt>
                <c:pt idx="2256">
                  <c:v>13.82</c:v>
                </c:pt>
                <c:pt idx="2257">
                  <c:v>13.73</c:v>
                </c:pt>
                <c:pt idx="2258">
                  <c:v>13.71</c:v>
                </c:pt>
                <c:pt idx="2259">
                  <c:v>13.66</c:v>
                </c:pt>
                <c:pt idx="2260">
                  <c:v>13.92</c:v>
                </c:pt>
                <c:pt idx="2261">
                  <c:v>13.65</c:v>
                </c:pt>
                <c:pt idx="2262">
                  <c:v>12.68</c:v>
                </c:pt>
                <c:pt idx="2263">
                  <c:v>11.98</c:v>
                </c:pt>
                <c:pt idx="2264">
                  <c:v>11.98</c:v>
                </c:pt>
                <c:pt idx="2265">
                  <c:v>12.41</c:v>
                </c:pt>
                <c:pt idx="2266">
                  <c:v>12.93</c:v>
                </c:pt>
                <c:pt idx="2267">
                  <c:v>13.22</c:v>
                </c:pt>
                <c:pt idx="2268">
                  <c:v>13.49</c:v>
                </c:pt>
                <c:pt idx="2269">
                  <c:v>13.64</c:v>
                </c:pt>
                <c:pt idx="2270">
                  <c:v>14.01</c:v>
                </c:pt>
                <c:pt idx="2271">
                  <c:v>14.17</c:v>
                </c:pt>
                <c:pt idx="2272">
                  <c:v>14.02</c:v>
                </c:pt>
                <c:pt idx="2273">
                  <c:v>13.38</c:v>
                </c:pt>
                <c:pt idx="2274">
                  <c:v>12.77</c:v>
                </c:pt>
                <c:pt idx="2275">
                  <c:v>13.12</c:v>
                </c:pt>
                <c:pt idx="2276">
                  <c:v>13.6</c:v>
                </c:pt>
                <c:pt idx="2277">
                  <c:v>13.55</c:v>
                </c:pt>
                <c:pt idx="2278">
                  <c:v>13.69</c:v>
                </c:pt>
                <c:pt idx="2279">
                  <c:v>13.75</c:v>
                </c:pt>
                <c:pt idx="2280">
                  <c:v>13.73</c:v>
                </c:pt>
                <c:pt idx="2281">
                  <c:v>13.88</c:v>
                </c:pt>
                <c:pt idx="2282">
                  <c:v>13.86</c:v>
                </c:pt>
                <c:pt idx="2283">
                  <c:v>13.93</c:v>
                </c:pt>
                <c:pt idx="2284">
                  <c:v>13.82</c:v>
                </c:pt>
                <c:pt idx="2285">
                  <c:v>13.62</c:v>
                </c:pt>
                <c:pt idx="2286">
                  <c:v>12.89</c:v>
                </c:pt>
                <c:pt idx="2287">
                  <c:v>12.33</c:v>
                </c:pt>
                <c:pt idx="2288">
                  <c:v>11.88</c:v>
                </c:pt>
                <c:pt idx="2289">
                  <c:v>11.65</c:v>
                </c:pt>
                <c:pt idx="2290">
                  <c:v>11.93</c:v>
                </c:pt>
                <c:pt idx="2291">
                  <c:v>12.24</c:v>
                </c:pt>
                <c:pt idx="2292">
                  <c:v>12.76</c:v>
                </c:pt>
                <c:pt idx="2293">
                  <c:v>13.14</c:v>
                </c:pt>
                <c:pt idx="2294">
                  <c:v>13.31</c:v>
                </c:pt>
                <c:pt idx="2295">
                  <c:v>13.37</c:v>
                </c:pt>
                <c:pt idx="2296">
                  <c:v>12.78</c:v>
                </c:pt>
                <c:pt idx="2297">
                  <c:v>12.8</c:v>
                </c:pt>
                <c:pt idx="2298">
                  <c:v>12.83</c:v>
                </c:pt>
                <c:pt idx="2299">
                  <c:v>12.79</c:v>
                </c:pt>
                <c:pt idx="2300">
                  <c:v>12.89</c:v>
                </c:pt>
                <c:pt idx="2301">
                  <c:v>13.08</c:v>
                </c:pt>
                <c:pt idx="2302">
                  <c:v>12.82</c:v>
                </c:pt>
                <c:pt idx="2303">
                  <c:v>12.73</c:v>
                </c:pt>
                <c:pt idx="2304">
                  <c:v>12.76</c:v>
                </c:pt>
                <c:pt idx="2305">
                  <c:v>12.64</c:v>
                </c:pt>
                <c:pt idx="2306">
                  <c:v>12.71</c:v>
                </c:pt>
                <c:pt idx="2307">
                  <c:v>12.82</c:v>
                </c:pt>
                <c:pt idx="2308">
                  <c:v>12.91</c:v>
                </c:pt>
                <c:pt idx="2309">
                  <c:v>12.78</c:v>
                </c:pt>
                <c:pt idx="2310">
                  <c:v>13.27</c:v>
                </c:pt>
                <c:pt idx="2311">
                  <c:v>13.25</c:v>
                </c:pt>
                <c:pt idx="2312">
                  <c:v>13.19</c:v>
                </c:pt>
                <c:pt idx="2313">
                  <c:v>13.07</c:v>
                </c:pt>
                <c:pt idx="2314">
                  <c:v>12.79</c:v>
                </c:pt>
                <c:pt idx="2315">
                  <c:v>12.7</c:v>
                </c:pt>
                <c:pt idx="2316">
                  <c:v>12.24</c:v>
                </c:pt>
                <c:pt idx="2317">
                  <c:v>11.89</c:v>
                </c:pt>
                <c:pt idx="2318">
                  <c:v>11.8</c:v>
                </c:pt>
                <c:pt idx="2319">
                  <c:v>11.98</c:v>
                </c:pt>
                <c:pt idx="2320">
                  <c:v>12.01</c:v>
                </c:pt>
                <c:pt idx="2321">
                  <c:v>11.77</c:v>
                </c:pt>
                <c:pt idx="2322">
                  <c:v>11.47</c:v>
                </c:pt>
                <c:pt idx="2323">
                  <c:v>11.53</c:v>
                </c:pt>
                <c:pt idx="2324">
                  <c:v>11.58</c:v>
                </c:pt>
                <c:pt idx="2325">
                  <c:v>11.45</c:v>
                </c:pt>
                <c:pt idx="2326">
                  <c:v>11.21</c:v>
                </c:pt>
                <c:pt idx="2327">
                  <c:v>10.58</c:v>
                </c:pt>
                <c:pt idx="2328">
                  <c:v>10.35</c:v>
                </c:pt>
                <c:pt idx="2329">
                  <c:v>10.75</c:v>
                </c:pt>
                <c:pt idx="2330">
                  <c:v>10.99</c:v>
                </c:pt>
                <c:pt idx="2331">
                  <c:v>10.94</c:v>
                </c:pt>
                <c:pt idx="2332">
                  <c:v>10.67</c:v>
                </c:pt>
                <c:pt idx="2333">
                  <c:v>10.82</c:v>
                </c:pt>
                <c:pt idx="2334">
                  <c:v>10.92</c:v>
                </c:pt>
                <c:pt idx="2335">
                  <c:v>10.62</c:v>
                </c:pt>
                <c:pt idx="2336">
                  <c:v>10.58</c:v>
                </c:pt>
                <c:pt idx="2337">
                  <c:v>10.57</c:v>
                </c:pt>
                <c:pt idx="2338">
                  <c:v>10.210000000000001</c:v>
                </c:pt>
                <c:pt idx="2339">
                  <c:v>9.36</c:v>
                </c:pt>
                <c:pt idx="2340">
                  <c:v>8.56</c:v>
                </c:pt>
                <c:pt idx="2341">
                  <c:v>9.2799999999999994</c:v>
                </c:pt>
                <c:pt idx="2342">
                  <c:v>9.7799999999999994</c:v>
                </c:pt>
                <c:pt idx="2343">
                  <c:v>10.09</c:v>
                </c:pt>
                <c:pt idx="2344">
                  <c:v>10.16</c:v>
                </c:pt>
                <c:pt idx="2345">
                  <c:v>10.220000000000001</c:v>
                </c:pt>
                <c:pt idx="2346">
                  <c:v>10.17</c:v>
                </c:pt>
                <c:pt idx="2347">
                  <c:v>9.7799999999999994</c:v>
                </c:pt>
                <c:pt idx="2348">
                  <c:v>9.4</c:v>
                </c:pt>
                <c:pt idx="2349">
                  <c:v>9.69</c:v>
                </c:pt>
                <c:pt idx="2350">
                  <c:v>9.89</c:v>
                </c:pt>
                <c:pt idx="2351">
                  <c:v>9.9600000000000009</c:v>
                </c:pt>
                <c:pt idx="2352">
                  <c:v>9.66</c:v>
                </c:pt>
                <c:pt idx="2353">
                  <c:v>9.52</c:v>
                </c:pt>
                <c:pt idx="2354">
                  <c:v>9.41</c:v>
                </c:pt>
                <c:pt idx="2355">
                  <c:v>9.5399999999999991</c:v>
                </c:pt>
                <c:pt idx="2356">
                  <c:v>9.64</c:v>
                </c:pt>
                <c:pt idx="2357">
                  <c:v>9.65</c:v>
                </c:pt>
                <c:pt idx="2358">
                  <c:v>9.5299999999999994</c:v>
                </c:pt>
                <c:pt idx="2359">
                  <c:v>9.5</c:v>
                </c:pt>
                <c:pt idx="2360">
                  <c:v>9.48</c:v>
                </c:pt>
                <c:pt idx="2361">
                  <c:v>9.42</c:v>
                </c:pt>
                <c:pt idx="2362">
                  <c:v>9.4</c:v>
                </c:pt>
                <c:pt idx="2363">
                  <c:v>9.48</c:v>
                </c:pt>
                <c:pt idx="2364">
                  <c:v>9.64</c:v>
                </c:pt>
                <c:pt idx="2365">
                  <c:v>9.86</c:v>
                </c:pt>
                <c:pt idx="2366">
                  <c:v>10.119999999999999</c:v>
                </c:pt>
                <c:pt idx="2367">
                  <c:v>10.24</c:v>
                </c:pt>
                <c:pt idx="2368">
                  <c:v>9.98</c:v>
                </c:pt>
                <c:pt idx="2369">
                  <c:v>9.3699999999999992</c:v>
                </c:pt>
                <c:pt idx="2370">
                  <c:v>8.83</c:v>
                </c:pt>
                <c:pt idx="2371">
                  <c:v>9.0399999999999991</c:v>
                </c:pt>
                <c:pt idx="2372">
                  <c:v>8.84</c:v>
                </c:pt>
                <c:pt idx="2373">
                  <c:v>9.07</c:v>
                </c:pt>
                <c:pt idx="2374">
                  <c:v>9.1199999999999992</c:v>
                </c:pt>
                <c:pt idx="2375">
                  <c:v>9.15</c:v>
                </c:pt>
                <c:pt idx="2376">
                  <c:v>9.16</c:v>
                </c:pt>
                <c:pt idx="2377">
                  <c:v>9.18</c:v>
                </c:pt>
                <c:pt idx="2378">
                  <c:v>9.2899999999999991</c:v>
                </c:pt>
                <c:pt idx="2379">
                  <c:v>9.44</c:v>
                </c:pt>
                <c:pt idx="2380">
                  <c:v>9.7100000000000009</c:v>
                </c:pt>
                <c:pt idx="2381">
                  <c:v>9.64</c:v>
                </c:pt>
                <c:pt idx="2382">
                  <c:v>9.43</c:v>
                </c:pt>
                <c:pt idx="2383">
                  <c:v>9.07</c:v>
                </c:pt>
                <c:pt idx="2384">
                  <c:v>8.9</c:v>
                </c:pt>
                <c:pt idx="2385">
                  <c:v>8.82</c:v>
                </c:pt>
                <c:pt idx="2386">
                  <c:v>8.5</c:v>
                </c:pt>
                <c:pt idx="2387">
                  <c:v>8.56</c:v>
                </c:pt>
                <c:pt idx="2388">
                  <c:v>8.57</c:v>
                </c:pt>
                <c:pt idx="2389">
                  <c:v>8.86</c:v>
                </c:pt>
                <c:pt idx="2390">
                  <c:v>8.76</c:v>
                </c:pt>
                <c:pt idx="2391">
                  <c:v>8.9600000000000009</c:v>
                </c:pt>
                <c:pt idx="2392">
                  <c:v>9.1199999999999992</c:v>
                </c:pt>
                <c:pt idx="2393">
                  <c:v>9.0399999999999991</c:v>
                </c:pt>
                <c:pt idx="2394">
                  <c:v>9.06</c:v>
                </c:pt>
                <c:pt idx="2395">
                  <c:v>9.2100000000000009</c:v>
                </c:pt>
                <c:pt idx="2396">
                  <c:v>9.51</c:v>
                </c:pt>
                <c:pt idx="2397">
                  <c:v>9.75</c:v>
                </c:pt>
                <c:pt idx="2398">
                  <c:v>9.99</c:v>
                </c:pt>
                <c:pt idx="2399">
                  <c:v>9.93</c:v>
                </c:pt>
                <c:pt idx="2400">
                  <c:v>9.8699999999999992</c:v>
                </c:pt>
                <c:pt idx="2401">
                  <c:v>9.74</c:v>
                </c:pt>
                <c:pt idx="2402">
                  <c:v>9.61</c:v>
                </c:pt>
                <c:pt idx="2403">
                  <c:v>9.43</c:v>
                </c:pt>
                <c:pt idx="2404">
                  <c:v>9.7799999999999994</c:v>
                </c:pt>
                <c:pt idx="2405">
                  <c:v>10.08</c:v>
                </c:pt>
                <c:pt idx="2406">
                  <c:v>10.029999999999999</c:v>
                </c:pt>
                <c:pt idx="2407">
                  <c:v>9.8800000000000008</c:v>
                </c:pt>
                <c:pt idx="2408">
                  <c:v>9.5500000000000007</c:v>
                </c:pt>
                <c:pt idx="2409">
                  <c:v>9.26</c:v>
                </c:pt>
                <c:pt idx="2410">
                  <c:v>9.3699999999999992</c:v>
                </c:pt>
                <c:pt idx="2411">
                  <c:v>9.4</c:v>
                </c:pt>
                <c:pt idx="2412">
                  <c:v>9.59</c:v>
                </c:pt>
                <c:pt idx="2413">
                  <c:v>9.5500000000000007</c:v>
                </c:pt>
                <c:pt idx="2414">
                  <c:v>9.5500000000000007</c:v>
                </c:pt>
                <c:pt idx="2415">
                  <c:v>9.98</c:v>
                </c:pt>
                <c:pt idx="2416">
                  <c:v>10.02</c:v>
                </c:pt>
                <c:pt idx="2417">
                  <c:v>10.19</c:v>
                </c:pt>
                <c:pt idx="2418">
                  <c:v>10.55</c:v>
                </c:pt>
                <c:pt idx="2419">
                  <c:v>10.73</c:v>
                </c:pt>
                <c:pt idx="2420">
                  <c:v>10.86</c:v>
                </c:pt>
                <c:pt idx="2421">
                  <c:v>10.95</c:v>
                </c:pt>
                <c:pt idx="2422">
                  <c:v>10.99</c:v>
                </c:pt>
                <c:pt idx="2423">
                  <c:v>11</c:v>
                </c:pt>
                <c:pt idx="2424">
                  <c:v>10.34</c:v>
                </c:pt>
                <c:pt idx="2425">
                  <c:v>9.89</c:v>
                </c:pt>
                <c:pt idx="2426">
                  <c:v>9.69</c:v>
                </c:pt>
                <c:pt idx="2427">
                  <c:v>9.76</c:v>
                </c:pt>
                <c:pt idx="2428">
                  <c:v>9.25</c:v>
                </c:pt>
                <c:pt idx="2429">
                  <c:v>9.3699999999999992</c:v>
                </c:pt>
                <c:pt idx="2430">
                  <c:v>9.68</c:v>
                </c:pt>
                <c:pt idx="2431">
                  <c:v>10.46</c:v>
                </c:pt>
                <c:pt idx="2432">
                  <c:v>10.24</c:v>
                </c:pt>
                <c:pt idx="2433">
                  <c:v>9.99</c:v>
                </c:pt>
                <c:pt idx="2434">
                  <c:v>9.9600000000000009</c:v>
                </c:pt>
                <c:pt idx="2435">
                  <c:v>10.45</c:v>
                </c:pt>
                <c:pt idx="2436">
                  <c:v>9.9</c:v>
                </c:pt>
                <c:pt idx="2437">
                  <c:v>10.18</c:v>
                </c:pt>
                <c:pt idx="2438">
                  <c:v>10.02</c:v>
                </c:pt>
                <c:pt idx="2439">
                  <c:v>10.39</c:v>
                </c:pt>
                <c:pt idx="2440">
                  <c:v>10.68</c:v>
                </c:pt>
                <c:pt idx="2441">
                  <c:v>10.72</c:v>
                </c:pt>
                <c:pt idx="2442">
                  <c:v>11.04</c:v>
                </c:pt>
                <c:pt idx="2443">
                  <c:v>10.71</c:v>
                </c:pt>
                <c:pt idx="2444">
                  <c:v>10.7</c:v>
                </c:pt>
                <c:pt idx="2445">
                  <c:v>11.06</c:v>
                </c:pt>
                <c:pt idx="2446">
                  <c:v>11.3</c:v>
                </c:pt>
                <c:pt idx="2447">
                  <c:v>11.14</c:v>
                </c:pt>
                <c:pt idx="2448">
                  <c:v>10.29</c:v>
                </c:pt>
                <c:pt idx="2449">
                  <c:v>9.99</c:v>
                </c:pt>
                <c:pt idx="2450">
                  <c:v>10.06</c:v>
                </c:pt>
                <c:pt idx="2451">
                  <c:v>10.97</c:v>
                </c:pt>
                <c:pt idx="2452">
                  <c:v>11.64</c:v>
                </c:pt>
                <c:pt idx="2453">
                  <c:v>11.99</c:v>
                </c:pt>
                <c:pt idx="2454">
                  <c:v>12</c:v>
                </c:pt>
                <c:pt idx="2455">
                  <c:v>12.01</c:v>
                </c:pt>
                <c:pt idx="2456">
                  <c:v>12.26</c:v>
                </c:pt>
                <c:pt idx="2457">
                  <c:v>12.25</c:v>
                </c:pt>
                <c:pt idx="2458">
                  <c:v>11.71</c:v>
                </c:pt>
                <c:pt idx="2459">
                  <c:v>11.67</c:v>
                </c:pt>
                <c:pt idx="2460">
                  <c:v>11.34</c:v>
                </c:pt>
                <c:pt idx="2461">
                  <c:v>11.39</c:v>
                </c:pt>
                <c:pt idx="2462">
                  <c:v>11.81</c:v>
                </c:pt>
                <c:pt idx="2463">
                  <c:v>11.87</c:v>
                </c:pt>
                <c:pt idx="2464">
                  <c:v>12.17</c:v>
                </c:pt>
                <c:pt idx="2465">
                  <c:v>12.58</c:v>
                </c:pt>
                <c:pt idx="2466">
                  <c:v>12.65</c:v>
                </c:pt>
                <c:pt idx="2467">
                  <c:v>12.56</c:v>
                </c:pt>
                <c:pt idx="2468">
                  <c:v>12.55</c:v>
                </c:pt>
                <c:pt idx="2469">
                  <c:v>12.58</c:v>
                </c:pt>
                <c:pt idx="2470">
                  <c:v>12.92</c:v>
                </c:pt>
                <c:pt idx="2471">
                  <c:v>13.05</c:v>
                </c:pt>
                <c:pt idx="2472">
                  <c:v>13.14</c:v>
                </c:pt>
                <c:pt idx="2473">
                  <c:v>13.17</c:v>
                </c:pt>
                <c:pt idx="2474">
                  <c:v>13.16</c:v>
                </c:pt>
                <c:pt idx="2475">
                  <c:v>13.21</c:v>
                </c:pt>
                <c:pt idx="2476">
                  <c:v>13.26</c:v>
                </c:pt>
                <c:pt idx="2477">
                  <c:v>13.34</c:v>
                </c:pt>
                <c:pt idx="2478">
                  <c:v>13.14</c:v>
                </c:pt>
                <c:pt idx="2479">
                  <c:v>12.78</c:v>
                </c:pt>
                <c:pt idx="2480">
                  <c:v>13.32</c:v>
                </c:pt>
                <c:pt idx="2481">
                  <c:v>13.44</c:v>
                </c:pt>
                <c:pt idx="2482">
                  <c:v>13.23</c:v>
                </c:pt>
                <c:pt idx="2483">
                  <c:v>13</c:v>
                </c:pt>
                <c:pt idx="2484">
                  <c:v>12.5</c:v>
                </c:pt>
                <c:pt idx="2485">
                  <c:v>12.73</c:v>
                </c:pt>
                <c:pt idx="2486">
                  <c:v>12.85</c:v>
                </c:pt>
                <c:pt idx="2487">
                  <c:v>12.92</c:v>
                </c:pt>
                <c:pt idx="2488">
                  <c:v>12.84</c:v>
                </c:pt>
                <c:pt idx="2489">
                  <c:v>13.04</c:v>
                </c:pt>
                <c:pt idx="2490">
                  <c:v>13.61</c:v>
                </c:pt>
                <c:pt idx="2491">
                  <c:v>13.81</c:v>
                </c:pt>
                <c:pt idx="2492">
                  <c:v>13.77</c:v>
                </c:pt>
                <c:pt idx="2493">
                  <c:v>13.57</c:v>
                </c:pt>
                <c:pt idx="2494">
                  <c:v>13.39</c:v>
                </c:pt>
                <c:pt idx="2495">
                  <c:v>13.38</c:v>
                </c:pt>
                <c:pt idx="2496">
                  <c:v>13.29</c:v>
                </c:pt>
                <c:pt idx="2497">
                  <c:v>13.27</c:v>
                </c:pt>
                <c:pt idx="2498">
                  <c:v>13.03</c:v>
                </c:pt>
                <c:pt idx="2499">
                  <c:v>12.86</c:v>
                </c:pt>
                <c:pt idx="2500">
                  <c:v>12.87</c:v>
                </c:pt>
                <c:pt idx="2501">
                  <c:v>13.03</c:v>
                </c:pt>
                <c:pt idx="2502">
                  <c:v>12.82</c:v>
                </c:pt>
                <c:pt idx="2503">
                  <c:v>12.62</c:v>
                </c:pt>
                <c:pt idx="2504">
                  <c:v>12.68</c:v>
                </c:pt>
                <c:pt idx="2505">
                  <c:v>12.94</c:v>
                </c:pt>
                <c:pt idx="2506">
                  <c:v>13.03</c:v>
                </c:pt>
                <c:pt idx="2507">
                  <c:v>13.22</c:v>
                </c:pt>
                <c:pt idx="2508">
                  <c:v>13.45</c:v>
                </c:pt>
                <c:pt idx="2509">
                  <c:v>13.62</c:v>
                </c:pt>
                <c:pt idx="2510">
                  <c:v>13.03</c:v>
                </c:pt>
                <c:pt idx="2511">
                  <c:v>12.89</c:v>
                </c:pt>
                <c:pt idx="2512">
                  <c:v>12.88</c:v>
                </c:pt>
                <c:pt idx="2513">
                  <c:v>13.16</c:v>
                </c:pt>
                <c:pt idx="2514">
                  <c:v>13.33</c:v>
                </c:pt>
                <c:pt idx="2515">
                  <c:v>13.71</c:v>
                </c:pt>
                <c:pt idx="2516">
                  <c:v>13.88</c:v>
                </c:pt>
                <c:pt idx="2517">
                  <c:v>13.31</c:v>
                </c:pt>
                <c:pt idx="2518">
                  <c:v>13.15</c:v>
                </c:pt>
                <c:pt idx="2519">
                  <c:v>13.3</c:v>
                </c:pt>
                <c:pt idx="2520">
                  <c:v>13.59</c:v>
                </c:pt>
                <c:pt idx="2521">
                  <c:v>13.71</c:v>
                </c:pt>
                <c:pt idx="2522">
                  <c:v>13.65</c:v>
                </c:pt>
                <c:pt idx="2523">
                  <c:v>14.03</c:v>
                </c:pt>
                <c:pt idx="2524">
                  <c:v>14.08</c:v>
                </c:pt>
                <c:pt idx="2525">
                  <c:v>14.18</c:v>
                </c:pt>
                <c:pt idx="2526">
                  <c:v>13.9</c:v>
                </c:pt>
                <c:pt idx="2527">
                  <c:v>13.57</c:v>
                </c:pt>
                <c:pt idx="2528">
                  <c:v>13.69</c:v>
                </c:pt>
                <c:pt idx="2529">
                  <c:v>13.87</c:v>
                </c:pt>
                <c:pt idx="2530">
                  <c:v>14.02</c:v>
                </c:pt>
                <c:pt idx="2531">
                  <c:v>13.98</c:v>
                </c:pt>
                <c:pt idx="2532">
                  <c:v>14.06</c:v>
                </c:pt>
                <c:pt idx="2533">
                  <c:v>13.84</c:v>
                </c:pt>
                <c:pt idx="2534">
                  <c:v>13.67</c:v>
                </c:pt>
                <c:pt idx="2535">
                  <c:v>13.26</c:v>
                </c:pt>
                <c:pt idx="2536">
                  <c:v>14</c:v>
                </c:pt>
                <c:pt idx="2537">
                  <c:v>14.07</c:v>
                </c:pt>
                <c:pt idx="2538">
                  <c:v>13.58</c:v>
                </c:pt>
                <c:pt idx="2539">
                  <c:v>13.66</c:v>
                </c:pt>
                <c:pt idx="2540">
                  <c:v>13.73</c:v>
                </c:pt>
                <c:pt idx="2541">
                  <c:v>13.92</c:v>
                </c:pt>
                <c:pt idx="2542">
                  <c:v>13.99</c:v>
                </c:pt>
                <c:pt idx="2543">
                  <c:v>14.24</c:v>
                </c:pt>
                <c:pt idx="2544">
                  <c:v>13.67</c:v>
                </c:pt>
                <c:pt idx="2545">
                  <c:v>13.25</c:v>
                </c:pt>
                <c:pt idx="2546">
                  <c:v>13.3</c:v>
                </c:pt>
                <c:pt idx="2547">
                  <c:v>13.84</c:v>
                </c:pt>
                <c:pt idx="2548">
                  <c:v>13.58</c:v>
                </c:pt>
                <c:pt idx="2549">
                  <c:v>14.25</c:v>
                </c:pt>
                <c:pt idx="2550">
                  <c:v>14.33</c:v>
                </c:pt>
                <c:pt idx="2551">
                  <c:v>14.1</c:v>
                </c:pt>
                <c:pt idx="2552">
                  <c:v>13.91</c:v>
                </c:pt>
                <c:pt idx="2553">
                  <c:v>13.84</c:v>
                </c:pt>
                <c:pt idx="2554">
                  <c:v>13.64</c:v>
                </c:pt>
                <c:pt idx="2555">
                  <c:v>13.38</c:v>
                </c:pt>
                <c:pt idx="2556">
                  <c:v>13.56</c:v>
                </c:pt>
                <c:pt idx="2557">
                  <c:v>13.77</c:v>
                </c:pt>
                <c:pt idx="2558">
                  <c:v>13.98</c:v>
                </c:pt>
                <c:pt idx="2559">
                  <c:v>13.74</c:v>
                </c:pt>
                <c:pt idx="2560">
                  <c:v>13.37</c:v>
                </c:pt>
                <c:pt idx="2561">
                  <c:v>13.58</c:v>
                </c:pt>
                <c:pt idx="2562">
                  <c:v>13.62</c:v>
                </c:pt>
                <c:pt idx="2563">
                  <c:v>13.52</c:v>
                </c:pt>
                <c:pt idx="2564">
                  <c:v>13.25</c:v>
                </c:pt>
                <c:pt idx="2565">
                  <c:v>13.49</c:v>
                </c:pt>
                <c:pt idx="2566">
                  <c:v>13.56</c:v>
                </c:pt>
                <c:pt idx="2567">
                  <c:v>13.27</c:v>
                </c:pt>
                <c:pt idx="2568">
                  <c:v>13.32</c:v>
                </c:pt>
                <c:pt idx="2569">
                  <c:v>13.43</c:v>
                </c:pt>
                <c:pt idx="2570">
                  <c:v>13.68</c:v>
                </c:pt>
                <c:pt idx="2571">
                  <c:v>13.64</c:v>
                </c:pt>
                <c:pt idx="2572">
                  <c:v>13.53</c:v>
                </c:pt>
                <c:pt idx="2573">
                  <c:v>13.34</c:v>
                </c:pt>
                <c:pt idx="2574">
                  <c:v>13.48</c:v>
                </c:pt>
                <c:pt idx="2575">
                  <c:v>13.6</c:v>
                </c:pt>
                <c:pt idx="2576">
                  <c:v>13.64</c:v>
                </c:pt>
                <c:pt idx="2577">
                  <c:v>13.6</c:v>
                </c:pt>
                <c:pt idx="2578">
                  <c:v>14.12</c:v>
                </c:pt>
                <c:pt idx="2579">
                  <c:v>14.04</c:v>
                </c:pt>
                <c:pt idx="2580">
                  <c:v>13.43</c:v>
                </c:pt>
                <c:pt idx="2581">
                  <c:v>13.29</c:v>
                </c:pt>
                <c:pt idx="2582">
                  <c:v>13.68</c:v>
                </c:pt>
                <c:pt idx="2583">
                  <c:v>13.68</c:v>
                </c:pt>
                <c:pt idx="2584">
                  <c:v>13.59</c:v>
                </c:pt>
                <c:pt idx="2585">
                  <c:v>13.75</c:v>
                </c:pt>
                <c:pt idx="2586">
                  <c:v>13.95</c:v>
                </c:pt>
                <c:pt idx="2587">
                  <c:v>13.4</c:v>
                </c:pt>
                <c:pt idx="2588">
                  <c:v>13.45</c:v>
                </c:pt>
                <c:pt idx="2589">
                  <c:v>14.01</c:v>
                </c:pt>
                <c:pt idx="2590">
                  <c:v>14.22</c:v>
                </c:pt>
                <c:pt idx="2591">
                  <c:v>14.18</c:v>
                </c:pt>
                <c:pt idx="2592">
                  <c:v>14.44</c:v>
                </c:pt>
                <c:pt idx="2593">
                  <c:v>14.34</c:v>
                </c:pt>
                <c:pt idx="2594">
                  <c:v>14.26</c:v>
                </c:pt>
                <c:pt idx="2595">
                  <c:v>14.13</c:v>
                </c:pt>
                <c:pt idx="2596">
                  <c:v>14.1</c:v>
                </c:pt>
                <c:pt idx="2597">
                  <c:v>14.08</c:v>
                </c:pt>
                <c:pt idx="2598">
                  <c:v>13.99</c:v>
                </c:pt>
                <c:pt idx="2599">
                  <c:v>14.22</c:v>
                </c:pt>
                <c:pt idx="2600">
                  <c:v>14.38</c:v>
                </c:pt>
                <c:pt idx="2601">
                  <c:v>14.03</c:v>
                </c:pt>
                <c:pt idx="2602">
                  <c:v>13.76</c:v>
                </c:pt>
                <c:pt idx="2603">
                  <c:v>13.78</c:v>
                </c:pt>
                <c:pt idx="2604">
                  <c:v>14.04</c:v>
                </c:pt>
                <c:pt idx="2605">
                  <c:v>14.31</c:v>
                </c:pt>
                <c:pt idx="2606">
                  <c:v>14.07</c:v>
                </c:pt>
                <c:pt idx="2607">
                  <c:v>13.81</c:v>
                </c:pt>
                <c:pt idx="2608">
                  <c:v>13.48</c:v>
                </c:pt>
                <c:pt idx="2609">
                  <c:v>13.24</c:v>
                </c:pt>
                <c:pt idx="2610">
                  <c:v>13.52</c:v>
                </c:pt>
                <c:pt idx="2611">
                  <c:v>13.58</c:v>
                </c:pt>
                <c:pt idx="2612">
                  <c:v>13.46</c:v>
                </c:pt>
                <c:pt idx="2613">
                  <c:v>13.46</c:v>
                </c:pt>
                <c:pt idx="2614">
                  <c:v>13.59</c:v>
                </c:pt>
                <c:pt idx="2615">
                  <c:v>13.58</c:v>
                </c:pt>
                <c:pt idx="2616">
                  <c:v>13.03</c:v>
                </c:pt>
                <c:pt idx="2617">
                  <c:v>12.73</c:v>
                </c:pt>
                <c:pt idx="2618">
                  <c:v>12.2</c:v>
                </c:pt>
                <c:pt idx="2619">
                  <c:v>12.36</c:v>
                </c:pt>
                <c:pt idx="2620">
                  <c:v>12.61</c:v>
                </c:pt>
                <c:pt idx="2621">
                  <c:v>12.56</c:v>
                </c:pt>
                <c:pt idx="2622">
                  <c:v>12.01</c:v>
                </c:pt>
                <c:pt idx="2623">
                  <c:v>11.77</c:v>
                </c:pt>
                <c:pt idx="2624">
                  <c:v>12.18</c:v>
                </c:pt>
                <c:pt idx="2625">
                  <c:v>12.62</c:v>
                </c:pt>
                <c:pt idx="2626">
                  <c:v>12.57</c:v>
                </c:pt>
                <c:pt idx="2627">
                  <c:v>12.58</c:v>
                </c:pt>
                <c:pt idx="2628">
                  <c:v>12.61</c:v>
                </c:pt>
                <c:pt idx="2629">
                  <c:v>12.74</c:v>
                </c:pt>
                <c:pt idx="2630">
                  <c:v>12.97</c:v>
                </c:pt>
                <c:pt idx="2631">
                  <c:v>12.94</c:v>
                </c:pt>
                <c:pt idx="2632">
                  <c:v>12.9</c:v>
                </c:pt>
                <c:pt idx="2633">
                  <c:v>12.73</c:v>
                </c:pt>
                <c:pt idx="2634">
                  <c:v>12.8</c:v>
                </c:pt>
                <c:pt idx="2635">
                  <c:v>12.87</c:v>
                </c:pt>
                <c:pt idx="2636">
                  <c:v>12.8</c:v>
                </c:pt>
                <c:pt idx="2637">
                  <c:v>12.66</c:v>
                </c:pt>
                <c:pt idx="2638">
                  <c:v>12.2</c:v>
                </c:pt>
                <c:pt idx="2639">
                  <c:v>12.23</c:v>
                </c:pt>
                <c:pt idx="2640">
                  <c:v>12.44</c:v>
                </c:pt>
                <c:pt idx="2641">
                  <c:v>12.31</c:v>
                </c:pt>
                <c:pt idx="2642">
                  <c:v>12.22</c:v>
                </c:pt>
                <c:pt idx="2643">
                  <c:v>11.27</c:v>
                </c:pt>
                <c:pt idx="2644">
                  <c:v>10.86</c:v>
                </c:pt>
                <c:pt idx="2645">
                  <c:v>10.76</c:v>
                </c:pt>
                <c:pt idx="2646">
                  <c:v>11</c:v>
                </c:pt>
                <c:pt idx="2647">
                  <c:v>11.4</c:v>
                </c:pt>
                <c:pt idx="2648">
                  <c:v>12.13</c:v>
                </c:pt>
                <c:pt idx="2649">
                  <c:v>12.12</c:v>
                </c:pt>
                <c:pt idx="2650">
                  <c:v>12.26</c:v>
                </c:pt>
                <c:pt idx="2651">
                  <c:v>12.46</c:v>
                </c:pt>
                <c:pt idx="2652">
                  <c:v>12.5</c:v>
                </c:pt>
                <c:pt idx="2653">
                  <c:v>12.57</c:v>
                </c:pt>
                <c:pt idx="2654">
                  <c:v>12.59</c:v>
                </c:pt>
                <c:pt idx="2655">
                  <c:v>12.7</c:v>
                </c:pt>
                <c:pt idx="2656">
                  <c:v>12.49</c:v>
                </c:pt>
                <c:pt idx="2657">
                  <c:v>12.23</c:v>
                </c:pt>
                <c:pt idx="2658">
                  <c:v>12.19</c:v>
                </c:pt>
                <c:pt idx="2659">
                  <c:v>12.19</c:v>
                </c:pt>
                <c:pt idx="2660">
                  <c:v>12.02</c:v>
                </c:pt>
                <c:pt idx="2661">
                  <c:v>11.53</c:v>
                </c:pt>
                <c:pt idx="2662">
                  <c:v>10.87</c:v>
                </c:pt>
                <c:pt idx="2663">
                  <c:v>10.29</c:v>
                </c:pt>
                <c:pt idx="2664">
                  <c:v>10.43</c:v>
                </c:pt>
                <c:pt idx="2665">
                  <c:v>10.71</c:v>
                </c:pt>
                <c:pt idx="2666">
                  <c:v>11.09</c:v>
                </c:pt>
                <c:pt idx="2667">
                  <c:v>11.36</c:v>
                </c:pt>
                <c:pt idx="2668">
                  <c:v>11.52</c:v>
                </c:pt>
                <c:pt idx="2669">
                  <c:v>11.47</c:v>
                </c:pt>
                <c:pt idx="2670">
                  <c:v>11.25</c:v>
                </c:pt>
                <c:pt idx="2671">
                  <c:v>11.07</c:v>
                </c:pt>
                <c:pt idx="2672">
                  <c:v>10.91</c:v>
                </c:pt>
                <c:pt idx="2673">
                  <c:v>11.14</c:v>
                </c:pt>
                <c:pt idx="2674">
                  <c:v>11.38</c:v>
                </c:pt>
                <c:pt idx="2675">
                  <c:v>11.51</c:v>
                </c:pt>
                <c:pt idx="2676">
                  <c:v>11.7</c:v>
                </c:pt>
                <c:pt idx="2677">
                  <c:v>11.85</c:v>
                </c:pt>
                <c:pt idx="2678">
                  <c:v>11.82</c:v>
                </c:pt>
                <c:pt idx="2679">
                  <c:v>11.66</c:v>
                </c:pt>
                <c:pt idx="2680">
                  <c:v>11.06</c:v>
                </c:pt>
                <c:pt idx="2681">
                  <c:v>10.85</c:v>
                </c:pt>
                <c:pt idx="2682">
                  <c:v>10.54</c:v>
                </c:pt>
                <c:pt idx="2683">
                  <c:v>10.78</c:v>
                </c:pt>
                <c:pt idx="2684">
                  <c:v>10.84</c:v>
                </c:pt>
                <c:pt idx="2685">
                  <c:v>10.38</c:v>
                </c:pt>
                <c:pt idx="2686">
                  <c:v>10.01</c:v>
                </c:pt>
                <c:pt idx="2687">
                  <c:v>9.4700000000000006</c:v>
                </c:pt>
                <c:pt idx="2688">
                  <c:v>10.039999999999999</c:v>
                </c:pt>
                <c:pt idx="2689">
                  <c:v>10.49</c:v>
                </c:pt>
                <c:pt idx="2690">
                  <c:v>10.86</c:v>
                </c:pt>
                <c:pt idx="2691">
                  <c:v>10.97</c:v>
                </c:pt>
                <c:pt idx="2692">
                  <c:v>10.76</c:v>
                </c:pt>
                <c:pt idx="2693">
                  <c:v>10.69</c:v>
                </c:pt>
                <c:pt idx="2694">
                  <c:v>10.65</c:v>
                </c:pt>
                <c:pt idx="2695">
                  <c:v>10.63</c:v>
                </c:pt>
                <c:pt idx="2696">
                  <c:v>10.71</c:v>
                </c:pt>
                <c:pt idx="2697">
                  <c:v>10.64</c:v>
                </c:pt>
                <c:pt idx="2698">
                  <c:v>10.66</c:v>
                </c:pt>
                <c:pt idx="2699">
                  <c:v>10.65</c:v>
                </c:pt>
                <c:pt idx="2700">
                  <c:v>10.6</c:v>
                </c:pt>
                <c:pt idx="2701">
                  <c:v>10.3</c:v>
                </c:pt>
                <c:pt idx="2702">
                  <c:v>9.9</c:v>
                </c:pt>
                <c:pt idx="2703">
                  <c:v>9.81</c:v>
                </c:pt>
                <c:pt idx="2704">
                  <c:v>9.7100000000000009</c:v>
                </c:pt>
                <c:pt idx="2705">
                  <c:v>9.69</c:v>
                </c:pt>
                <c:pt idx="2706">
                  <c:v>9.9700000000000006</c:v>
                </c:pt>
                <c:pt idx="2707">
                  <c:v>10.01</c:v>
                </c:pt>
                <c:pt idx="2708">
                  <c:v>9.86</c:v>
                </c:pt>
                <c:pt idx="2709">
                  <c:v>9.75</c:v>
                </c:pt>
                <c:pt idx="2710">
                  <c:v>9.77</c:v>
                </c:pt>
                <c:pt idx="2711">
                  <c:v>9.56</c:v>
                </c:pt>
                <c:pt idx="2712">
                  <c:v>9.4499999999999993</c:v>
                </c:pt>
                <c:pt idx="2713">
                  <c:v>9.4499999999999993</c:v>
                </c:pt>
                <c:pt idx="2714">
                  <c:v>9.61</c:v>
                </c:pt>
                <c:pt idx="2715">
                  <c:v>9.6</c:v>
                </c:pt>
                <c:pt idx="2716">
                  <c:v>9.4700000000000006</c:v>
                </c:pt>
                <c:pt idx="2717">
                  <c:v>9.25</c:v>
                </c:pt>
                <c:pt idx="2718">
                  <c:v>9.1300000000000008</c:v>
                </c:pt>
                <c:pt idx="2719">
                  <c:v>9.1999999999999993</c:v>
                </c:pt>
                <c:pt idx="2720">
                  <c:v>9.3000000000000007</c:v>
                </c:pt>
                <c:pt idx="2721">
                  <c:v>9.41</c:v>
                </c:pt>
                <c:pt idx="2722">
                  <c:v>9.32</c:v>
                </c:pt>
                <c:pt idx="2723">
                  <c:v>9.36</c:v>
                </c:pt>
                <c:pt idx="2724">
                  <c:v>9.25</c:v>
                </c:pt>
                <c:pt idx="2725">
                  <c:v>9.36</c:v>
                </c:pt>
                <c:pt idx="2726">
                  <c:v>9.36</c:v>
                </c:pt>
                <c:pt idx="2727">
                  <c:v>9.41</c:v>
                </c:pt>
                <c:pt idx="2728">
                  <c:v>9.42</c:v>
                </c:pt>
                <c:pt idx="2729">
                  <c:v>8.98</c:v>
                </c:pt>
                <c:pt idx="2730">
                  <c:v>8.52</c:v>
                </c:pt>
                <c:pt idx="2731">
                  <c:v>8.7200000000000006</c:v>
                </c:pt>
                <c:pt idx="2732">
                  <c:v>8.7200000000000006</c:v>
                </c:pt>
                <c:pt idx="2733">
                  <c:v>8.19</c:v>
                </c:pt>
                <c:pt idx="2734">
                  <c:v>8.41</c:v>
                </c:pt>
                <c:pt idx="2735">
                  <c:v>8.6</c:v>
                </c:pt>
                <c:pt idx="2736">
                  <c:v>8.75</c:v>
                </c:pt>
                <c:pt idx="2737">
                  <c:v>8.94</c:v>
                </c:pt>
                <c:pt idx="2738">
                  <c:v>8.9</c:v>
                </c:pt>
                <c:pt idx="2739">
                  <c:v>8.8800000000000008</c:v>
                </c:pt>
                <c:pt idx="2740">
                  <c:v>8.86</c:v>
                </c:pt>
                <c:pt idx="2741">
                  <c:v>8.7100000000000009</c:v>
                </c:pt>
                <c:pt idx="2742">
                  <c:v>8.59</c:v>
                </c:pt>
                <c:pt idx="2743">
                  <c:v>8.67</c:v>
                </c:pt>
                <c:pt idx="2744">
                  <c:v>8.9499999999999993</c:v>
                </c:pt>
                <c:pt idx="2745">
                  <c:v>9.2200000000000006</c:v>
                </c:pt>
                <c:pt idx="2746">
                  <c:v>9.3699999999999992</c:v>
                </c:pt>
                <c:pt idx="2747">
                  <c:v>9.41</c:v>
                </c:pt>
                <c:pt idx="2748">
                  <c:v>9.24</c:v>
                </c:pt>
                <c:pt idx="2749">
                  <c:v>9.06</c:v>
                </c:pt>
                <c:pt idx="2750">
                  <c:v>9.08</c:v>
                </c:pt>
                <c:pt idx="2751">
                  <c:v>9.06</c:v>
                </c:pt>
                <c:pt idx="2752">
                  <c:v>9.16</c:v>
                </c:pt>
                <c:pt idx="2753">
                  <c:v>9.2799999999999994</c:v>
                </c:pt>
                <c:pt idx="2754">
                  <c:v>9.41</c:v>
                </c:pt>
                <c:pt idx="2755">
                  <c:v>9.35</c:v>
                </c:pt>
                <c:pt idx="2756">
                  <c:v>9.17</c:v>
                </c:pt>
                <c:pt idx="2757">
                  <c:v>9.2200000000000006</c:v>
                </c:pt>
                <c:pt idx="2758">
                  <c:v>9.1300000000000008</c:v>
                </c:pt>
                <c:pt idx="2759">
                  <c:v>9.09</c:v>
                </c:pt>
                <c:pt idx="2760">
                  <c:v>9.0500000000000007</c:v>
                </c:pt>
                <c:pt idx="2761">
                  <c:v>8.7799999999999994</c:v>
                </c:pt>
                <c:pt idx="2762">
                  <c:v>8.69</c:v>
                </c:pt>
                <c:pt idx="2763">
                  <c:v>8.0299999999999994</c:v>
                </c:pt>
                <c:pt idx="2764">
                  <c:v>8.91</c:v>
                </c:pt>
                <c:pt idx="2765">
                  <c:v>9.07</c:v>
                </c:pt>
                <c:pt idx="2766">
                  <c:v>9.2100000000000009</c:v>
                </c:pt>
                <c:pt idx="2767">
                  <c:v>9.4499999999999993</c:v>
                </c:pt>
                <c:pt idx="2768">
                  <c:v>9.61</c:v>
                </c:pt>
                <c:pt idx="2769">
                  <c:v>9.58</c:v>
                </c:pt>
                <c:pt idx="2770">
                  <c:v>9.6300000000000008</c:v>
                </c:pt>
                <c:pt idx="2771">
                  <c:v>9.09</c:v>
                </c:pt>
                <c:pt idx="2772">
                  <c:v>9.4</c:v>
                </c:pt>
                <c:pt idx="2773">
                  <c:v>9.42</c:v>
                </c:pt>
                <c:pt idx="2774">
                  <c:v>9.41</c:v>
                </c:pt>
                <c:pt idx="2775">
                  <c:v>9.49</c:v>
                </c:pt>
                <c:pt idx="2776">
                  <c:v>9.0399999999999991</c:v>
                </c:pt>
                <c:pt idx="2777">
                  <c:v>8.94</c:v>
                </c:pt>
                <c:pt idx="2778">
                  <c:v>8.7100000000000009</c:v>
                </c:pt>
                <c:pt idx="2779">
                  <c:v>9.1199999999999992</c:v>
                </c:pt>
                <c:pt idx="2780">
                  <c:v>9.27</c:v>
                </c:pt>
                <c:pt idx="2781">
                  <c:v>9.3000000000000007</c:v>
                </c:pt>
                <c:pt idx="2782">
                  <c:v>9.59</c:v>
                </c:pt>
                <c:pt idx="2783">
                  <c:v>9.7899999999999991</c:v>
                </c:pt>
                <c:pt idx="2784">
                  <c:v>10.07</c:v>
                </c:pt>
                <c:pt idx="2785">
                  <c:v>10.15</c:v>
                </c:pt>
                <c:pt idx="2786">
                  <c:v>9.85</c:v>
                </c:pt>
                <c:pt idx="2787">
                  <c:v>9.82</c:v>
                </c:pt>
                <c:pt idx="2788">
                  <c:v>9.91</c:v>
                </c:pt>
                <c:pt idx="2789">
                  <c:v>10.28</c:v>
                </c:pt>
                <c:pt idx="2790">
                  <c:v>10.14</c:v>
                </c:pt>
                <c:pt idx="2791">
                  <c:v>9.9600000000000009</c:v>
                </c:pt>
                <c:pt idx="2792">
                  <c:v>9.8000000000000007</c:v>
                </c:pt>
                <c:pt idx="2793">
                  <c:v>9.8699999999999992</c:v>
                </c:pt>
                <c:pt idx="2794">
                  <c:v>9.7799999999999994</c:v>
                </c:pt>
                <c:pt idx="2795">
                  <c:v>9.93</c:v>
                </c:pt>
                <c:pt idx="2796">
                  <c:v>10.32</c:v>
                </c:pt>
                <c:pt idx="2797">
                  <c:v>10.61</c:v>
                </c:pt>
                <c:pt idx="2798">
                  <c:v>10.199999999999999</c:v>
                </c:pt>
                <c:pt idx="2799">
                  <c:v>9.9499999999999993</c:v>
                </c:pt>
                <c:pt idx="2800">
                  <c:v>9.66</c:v>
                </c:pt>
                <c:pt idx="2801">
                  <c:v>9.94</c:v>
                </c:pt>
                <c:pt idx="2802">
                  <c:v>10.58</c:v>
                </c:pt>
                <c:pt idx="2803">
                  <c:v>10.42</c:v>
                </c:pt>
                <c:pt idx="2804">
                  <c:v>10.14</c:v>
                </c:pt>
                <c:pt idx="2805">
                  <c:v>9.7899999999999991</c:v>
                </c:pt>
                <c:pt idx="2806">
                  <c:v>10.119999999999999</c:v>
                </c:pt>
                <c:pt idx="2807">
                  <c:v>10.73</c:v>
                </c:pt>
                <c:pt idx="2808">
                  <c:v>10.98</c:v>
                </c:pt>
                <c:pt idx="2809">
                  <c:v>11.16</c:v>
                </c:pt>
                <c:pt idx="2810">
                  <c:v>11.01</c:v>
                </c:pt>
                <c:pt idx="2811">
                  <c:v>11.03</c:v>
                </c:pt>
                <c:pt idx="2812">
                  <c:v>11.16</c:v>
                </c:pt>
                <c:pt idx="2813">
                  <c:v>11.33</c:v>
                </c:pt>
                <c:pt idx="2814">
                  <c:v>11.28</c:v>
                </c:pt>
                <c:pt idx="2815">
                  <c:v>11.47</c:v>
                </c:pt>
                <c:pt idx="2816">
                  <c:v>11.65</c:v>
                </c:pt>
                <c:pt idx="2817">
                  <c:v>11.63</c:v>
                </c:pt>
                <c:pt idx="2818">
                  <c:v>11.8</c:v>
                </c:pt>
                <c:pt idx="2819">
                  <c:v>11.13</c:v>
                </c:pt>
                <c:pt idx="2820">
                  <c:v>10.4</c:v>
                </c:pt>
                <c:pt idx="2821">
                  <c:v>10.11</c:v>
                </c:pt>
                <c:pt idx="2822">
                  <c:v>10.68</c:v>
                </c:pt>
                <c:pt idx="2823">
                  <c:v>11.5</c:v>
                </c:pt>
                <c:pt idx="2824">
                  <c:v>11.78</c:v>
                </c:pt>
                <c:pt idx="2825">
                  <c:v>11.51</c:v>
                </c:pt>
                <c:pt idx="2826">
                  <c:v>11.45</c:v>
                </c:pt>
                <c:pt idx="2827">
                  <c:v>10.57</c:v>
                </c:pt>
                <c:pt idx="2828">
                  <c:v>10.48</c:v>
                </c:pt>
                <c:pt idx="2829">
                  <c:v>10.199999999999999</c:v>
                </c:pt>
                <c:pt idx="2830">
                  <c:v>10.45</c:v>
                </c:pt>
                <c:pt idx="2831">
                  <c:v>11.04</c:v>
                </c:pt>
                <c:pt idx="2832">
                  <c:v>11.39</c:v>
                </c:pt>
                <c:pt idx="2833">
                  <c:v>12.04</c:v>
                </c:pt>
                <c:pt idx="2834">
                  <c:v>11.9</c:v>
                </c:pt>
                <c:pt idx="2835">
                  <c:v>11.8</c:v>
                </c:pt>
                <c:pt idx="2836">
                  <c:v>11.68</c:v>
                </c:pt>
                <c:pt idx="2837">
                  <c:v>11.83</c:v>
                </c:pt>
                <c:pt idx="2838">
                  <c:v>11.55</c:v>
                </c:pt>
                <c:pt idx="2839">
                  <c:v>11.26</c:v>
                </c:pt>
                <c:pt idx="2840">
                  <c:v>11.14</c:v>
                </c:pt>
                <c:pt idx="2841">
                  <c:v>10.86</c:v>
                </c:pt>
                <c:pt idx="2842">
                  <c:v>11.21</c:v>
                </c:pt>
                <c:pt idx="2843">
                  <c:v>11.57</c:v>
                </c:pt>
                <c:pt idx="2844">
                  <c:v>11.97</c:v>
                </c:pt>
                <c:pt idx="2845">
                  <c:v>12.13</c:v>
                </c:pt>
                <c:pt idx="2846">
                  <c:v>12.25</c:v>
                </c:pt>
                <c:pt idx="2847">
                  <c:v>12.43</c:v>
                </c:pt>
                <c:pt idx="2848">
                  <c:v>12.59</c:v>
                </c:pt>
                <c:pt idx="2849">
                  <c:v>12.85</c:v>
                </c:pt>
                <c:pt idx="2850">
                  <c:v>12.39</c:v>
                </c:pt>
                <c:pt idx="2851">
                  <c:v>12.12</c:v>
                </c:pt>
                <c:pt idx="2852">
                  <c:v>11.9</c:v>
                </c:pt>
                <c:pt idx="2853">
                  <c:v>12.03</c:v>
                </c:pt>
                <c:pt idx="2854">
                  <c:v>12.17</c:v>
                </c:pt>
                <c:pt idx="2855">
                  <c:v>12.76</c:v>
                </c:pt>
                <c:pt idx="2856">
                  <c:v>12.89</c:v>
                </c:pt>
                <c:pt idx="2857">
                  <c:v>12.94</c:v>
                </c:pt>
                <c:pt idx="2858">
                  <c:v>12.94</c:v>
                </c:pt>
                <c:pt idx="2859">
                  <c:v>12.8</c:v>
                </c:pt>
                <c:pt idx="2860">
                  <c:v>12.66</c:v>
                </c:pt>
                <c:pt idx="2861">
                  <c:v>12.91</c:v>
                </c:pt>
                <c:pt idx="2862">
                  <c:v>13.02</c:v>
                </c:pt>
                <c:pt idx="2863">
                  <c:v>13.41</c:v>
                </c:pt>
                <c:pt idx="2864">
                  <c:v>13.58</c:v>
                </c:pt>
                <c:pt idx="2865">
                  <c:v>13.94</c:v>
                </c:pt>
                <c:pt idx="2866">
                  <c:v>14.02</c:v>
                </c:pt>
                <c:pt idx="2867">
                  <c:v>14.04</c:v>
                </c:pt>
                <c:pt idx="2868">
                  <c:v>14.01</c:v>
                </c:pt>
                <c:pt idx="2869">
                  <c:v>13.81</c:v>
                </c:pt>
                <c:pt idx="2870">
                  <c:v>13.11</c:v>
                </c:pt>
                <c:pt idx="2871">
                  <c:v>12</c:v>
                </c:pt>
                <c:pt idx="2872">
                  <c:v>12.01</c:v>
                </c:pt>
                <c:pt idx="2873">
                  <c:v>12.44</c:v>
                </c:pt>
                <c:pt idx="2874">
                  <c:v>13.04</c:v>
                </c:pt>
                <c:pt idx="2875">
                  <c:v>13.41</c:v>
                </c:pt>
                <c:pt idx="2876">
                  <c:v>13.49</c:v>
                </c:pt>
                <c:pt idx="2877">
                  <c:v>13.64</c:v>
                </c:pt>
                <c:pt idx="2878">
                  <c:v>13.44</c:v>
                </c:pt>
                <c:pt idx="2879">
                  <c:v>13.54</c:v>
                </c:pt>
                <c:pt idx="2880">
                  <c:v>13.68</c:v>
                </c:pt>
                <c:pt idx="2881">
                  <c:v>13.61</c:v>
                </c:pt>
                <c:pt idx="2882">
                  <c:v>13.53</c:v>
                </c:pt>
                <c:pt idx="2883">
                  <c:v>13.64</c:v>
                </c:pt>
                <c:pt idx="2884">
                  <c:v>13.2</c:v>
                </c:pt>
                <c:pt idx="2885">
                  <c:v>13.43</c:v>
                </c:pt>
                <c:pt idx="2886">
                  <c:v>13.77</c:v>
                </c:pt>
                <c:pt idx="2887">
                  <c:v>14.3</c:v>
                </c:pt>
                <c:pt idx="2888">
                  <c:v>14.43</c:v>
                </c:pt>
                <c:pt idx="2889">
                  <c:v>14.33</c:v>
                </c:pt>
                <c:pt idx="2890">
                  <c:v>14.09</c:v>
                </c:pt>
                <c:pt idx="2891">
                  <c:v>13.67</c:v>
                </c:pt>
                <c:pt idx="2892">
                  <c:v>13.56</c:v>
                </c:pt>
                <c:pt idx="2893">
                  <c:v>13.37</c:v>
                </c:pt>
                <c:pt idx="2894">
                  <c:v>13.41</c:v>
                </c:pt>
                <c:pt idx="2895">
                  <c:v>13.29</c:v>
                </c:pt>
                <c:pt idx="2896">
                  <c:v>13.23</c:v>
                </c:pt>
                <c:pt idx="2897">
                  <c:v>13.37</c:v>
                </c:pt>
                <c:pt idx="2898">
                  <c:v>13.36</c:v>
                </c:pt>
                <c:pt idx="2899">
                  <c:v>13.44</c:v>
                </c:pt>
                <c:pt idx="2900">
                  <c:v>13.73</c:v>
                </c:pt>
                <c:pt idx="2901">
                  <c:v>14.08</c:v>
                </c:pt>
                <c:pt idx="2902">
                  <c:v>13.73</c:v>
                </c:pt>
                <c:pt idx="2903">
                  <c:v>13.47</c:v>
                </c:pt>
                <c:pt idx="2904">
                  <c:v>13.47</c:v>
                </c:pt>
                <c:pt idx="2905">
                  <c:v>13.58</c:v>
                </c:pt>
                <c:pt idx="2906">
                  <c:v>13.65</c:v>
                </c:pt>
                <c:pt idx="2907">
                  <c:v>13.81</c:v>
                </c:pt>
                <c:pt idx="2908">
                  <c:v>13.91</c:v>
                </c:pt>
                <c:pt idx="2909">
                  <c:v>13.42</c:v>
                </c:pt>
                <c:pt idx="2910">
                  <c:v>13.61</c:v>
                </c:pt>
                <c:pt idx="2911">
                  <c:v>13.4</c:v>
                </c:pt>
                <c:pt idx="2912">
                  <c:v>13.31</c:v>
                </c:pt>
                <c:pt idx="2913">
                  <c:v>13.39</c:v>
                </c:pt>
                <c:pt idx="2914">
                  <c:v>13.34</c:v>
                </c:pt>
                <c:pt idx="2915">
                  <c:v>13.73</c:v>
                </c:pt>
                <c:pt idx="2916">
                  <c:v>13.63</c:v>
                </c:pt>
                <c:pt idx="2917">
                  <c:v>13.87</c:v>
                </c:pt>
                <c:pt idx="2918">
                  <c:v>14.04</c:v>
                </c:pt>
                <c:pt idx="2919">
                  <c:v>14.29</c:v>
                </c:pt>
                <c:pt idx="2920">
                  <c:v>14.36</c:v>
                </c:pt>
                <c:pt idx="2921">
                  <c:v>14.16</c:v>
                </c:pt>
                <c:pt idx="2922">
                  <c:v>14.53</c:v>
                </c:pt>
                <c:pt idx="2923">
                  <c:v>14.7</c:v>
                </c:pt>
                <c:pt idx="2924">
                  <c:v>15.12</c:v>
                </c:pt>
                <c:pt idx="2925">
                  <c:v>15.83</c:v>
                </c:pt>
                <c:pt idx="2926">
                  <c:v>16.03</c:v>
                </c:pt>
                <c:pt idx="2927">
                  <c:v>15.3</c:v>
                </c:pt>
                <c:pt idx="2928">
                  <c:v>14.33</c:v>
                </c:pt>
                <c:pt idx="2929">
                  <c:v>14.08</c:v>
                </c:pt>
                <c:pt idx="2930">
                  <c:v>13.84</c:v>
                </c:pt>
                <c:pt idx="2931">
                  <c:v>14</c:v>
                </c:pt>
                <c:pt idx="2932">
                  <c:v>13.87</c:v>
                </c:pt>
                <c:pt idx="2933">
                  <c:v>13.41</c:v>
                </c:pt>
                <c:pt idx="2934">
                  <c:v>13.18</c:v>
                </c:pt>
                <c:pt idx="2935">
                  <c:v>13.66</c:v>
                </c:pt>
                <c:pt idx="2936">
                  <c:v>13.57</c:v>
                </c:pt>
                <c:pt idx="2937">
                  <c:v>13.39</c:v>
                </c:pt>
                <c:pt idx="2938">
                  <c:v>13</c:v>
                </c:pt>
                <c:pt idx="2939">
                  <c:v>13.19</c:v>
                </c:pt>
                <c:pt idx="2940">
                  <c:v>13.52</c:v>
                </c:pt>
                <c:pt idx="2941">
                  <c:v>13.65</c:v>
                </c:pt>
                <c:pt idx="2942">
                  <c:v>13.79</c:v>
                </c:pt>
                <c:pt idx="2943">
                  <c:v>13.7</c:v>
                </c:pt>
                <c:pt idx="2944">
                  <c:v>13.55</c:v>
                </c:pt>
                <c:pt idx="2945">
                  <c:v>13.5</c:v>
                </c:pt>
                <c:pt idx="2946">
                  <c:v>13.58</c:v>
                </c:pt>
                <c:pt idx="2947">
                  <c:v>13.67</c:v>
                </c:pt>
                <c:pt idx="2948">
                  <c:v>13.69</c:v>
                </c:pt>
                <c:pt idx="2949">
                  <c:v>13.59</c:v>
                </c:pt>
                <c:pt idx="2950">
                  <c:v>13.46</c:v>
                </c:pt>
                <c:pt idx="2951">
                  <c:v>13.16</c:v>
                </c:pt>
                <c:pt idx="2952">
                  <c:v>12.93</c:v>
                </c:pt>
                <c:pt idx="2953">
                  <c:v>13.51</c:v>
                </c:pt>
                <c:pt idx="2954">
                  <c:v>14.09</c:v>
                </c:pt>
                <c:pt idx="2955">
                  <c:v>14.3</c:v>
                </c:pt>
                <c:pt idx="2956">
                  <c:v>14.47</c:v>
                </c:pt>
                <c:pt idx="2957">
                  <c:v>14.37</c:v>
                </c:pt>
                <c:pt idx="2958">
                  <c:v>14.08</c:v>
                </c:pt>
                <c:pt idx="2959">
                  <c:v>13.83</c:v>
                </c:pt>
                <c:pt idx="2960">
                  <c:v>13.6</c:v>
                </c:pt>
                <c:pt idx="2961">
                  <c:v>14.1</c:v>
                </c:pt>
                <c:pt idx="2962">
                  <c:v>14.22</c:v>
                </c:pt>
                <c:pt idx="2963">
                  <c:v>13.63</c:v>
                </c:pt>
                <c:pt idx="2964">
                  <c:v>13.76</c:v>
                </c:pt>
                <c:pt idx="2965">
                  <c:v>14.01</c:v>
                </c:pt>
                <c:pt idx="2966">
                  <c:v>14.21</c:v>
                </c:pt>
                <c:pt idx="2967">
                  <c:v>14.19</c:v>
                </c:pt>
                <c:pt idx="2968">
                  <c:v>13.98</c:v>
                </c:pt>
                <c:pt idx="2969">
                  <c:v>13.98</c:v>
                </c:pt>
                <c:pt idx="2970">
                  <c:v>14.21</c:v>
                </c:pt>
                <c:pt idx="2971">
                  <c:v>14.26</c:v>
                </c:pt>
                <c:pt idx="2972">
                  <c:v>14.43</c:v>
                </c:pt>
                <c:pt idx="2973">
                  <c:v>14.27</c:v>
                </c:pt>
                <c:pt idx="2974">
                  <c:v>13.94</c:v>
                </c:pt>
                <c:pt idx="2975">
                  <c:v>13.94</c:v>
                </c:pt>
                <c:pt idx="2976">
                  <c:v>14.04</c:v>
                </c:pt>
                <c:pt idx="2977">
                  <c:v>14.21</c:v>
                </c:pt>
                <c:pt idx="2978">
                  <c:v>14.9</c:v>
                </c:pt>
                <c:pt idx="2979">
                  <c:v>14.37</c:v>
                </c:pt>
                <c:pt idx="2980">
                  <c:v>13.84</c:v>
                </c:pt>
                <c:pt idx="2981">
                  <c:v>13.62</c:v>
                </c:pt>
                <c:pt idx="2982">
                  <c:v>13.26</c:v>
                </c:pt>
                <c:pt idx="2983">
                  <c:v>13.54</c:v>
                </c:pt>
                <c:pt idx="2984">
                  <c:v>13.51</c:v>
                </c:pt>
                <c:pt idx="2985">
                  <c:v>13.41</c:v>
                </c:pt>
                <c:pt idx="2986">
                  <c:v>12.93</c:v>
                </c:pt>
                <c:pt idx="2987">
                  <c:v>12.98</c:v>
                </c:pt>
                <c:pt idx="2988">
                  <c:v>13.27</c:v>
                </c:pt>
                <c:pt idx="2989">
                  <c:v>12.68</c:v>
                </c:pt>
                <c:pt idx="2990">
                  <c:v>12.94</c:v>
                </c:pt>
                <c:pt idx="2991">
                  <c:v>12.78</c:v>
                </c:pt>
                <c:pt idx="2992">
                  <c:v>12.81</c:v>
                </c:pt>
                <c:pt idx="2993">
                  <c:v>12.81</c:v>
                </c:pt>
                <c:pt idx="2994">
                  <c:v>12.92</c:v>
                </c:pt>
                <c:pt idx="2995">
                  <c:v>13.11</c:v>
                </c:pt>
                <c:pt idx="2996">
                  <c:v>12.98</c:v>
                </c:pt>
                <c:pt idx="2997">
                  <c:v>12.99</c:v>
                </c:pt>
                <c:pt idx="2998">
                  <c:v>13.12</c:v>
                </c:pt>
                <c:pt idx="2999">
                  <c:v>13.22</c:v>
                </c:pt>
                <c:pt idx="3000">
                  <c:v>13.03</c:v>
                </c:pt>
                <c:pt idx="3001">
                  <c:v>12.89</c:v>
                </c:pt>
                <c:pt idx="3002">
                  <c:v>12.44</c:v>
                </c:pt>
                <c:pt idx="3003">
                  <c:v>12.49</c:v>
                </c:pt>
                <c:pt idx="3004">
                  <c:v>12.71</c:v>
                </c:pt>
                <c:pt idx="3005">
                  <c:v>12.65</c:v>
                </c:pt>
                <c:pt idx="3006">
                  <c:v>11.73</c:v>
                </c:pt>
                <c:pt idx="3007">
                  <c:v>11.48</c:v>
                </c:pt>
                <c:pt idx="3008">
                  <c:v>11.02</c:v>
                </c:pt>
                <c:pt idx="3009">
                  <c:v>10.89</c:v>
                </c:pt>
                <c:pt idx="3010">
                  <c:v>10.93</c:v>
                </c:pt>
                <c:pt idx="3011">
                  <c:v>11.54</c:v>
                </c:pt>
                <c:pt idx="3012">
                  <c:v>11.99</c:v>
                </c:pt>
                <c:pt idx="3013">
                  <c:v>12.03</c:v>
                </c:pt>
                <c:pt idx="3014">
                  <c:v>11.66</c:v>
                </c:pt>
                <c:pt idx="3015">
                  <c:v>11.8</c:v>
                </c:pt>
                <c:pt idx="3016">
                  <c:v>11.86</c:v>
                </c:pt>
                <c:pt idx="3017">
                  <c:v>11.9</c:v>
                </c:pt>
                <c:pt idx="3018">
                  <c:v>11.82</c:v>
                </c:pt>
                <c:pt idx="3019">
                  <c:v>11.88</c:v>
                </c:pt>
                <c:pt idx="3020">
                  <c:v>11.6</c:v>
                </c:pt>
                <c:pt idx="3021">
                  <c:v>11.23</c:v>
                </c:pt>
                <c:pt idx="3022">
                  <c:v>10.6</c:v>
                </c:pt>
                <c:pt idx="3023">
                  <c:v>10.51</c:v>
                </c:pt>
                <c:pt idx="3024">
                  <c:v>10.79</c:v>
                </c:pt>
                <c:pt idx="3025">
                  <c:v>10.89</c:v>
                </c:pt>
                <c:pt idx="3026">
                  <c:v>11.06</c:v>
                </c:pt>
                <c:pt idx="3027">
                  <c:v>11.36</c:v>
                </c:pt>
                <c:pt idx="3028">
                  <c:v>11.39</c:v>
                </c:pt>
                <c:pt idx="3029">
                  <c:v>11.33</c:v>
                </c:pt>
                <c:pt idx="3030">
                  <c:v>10.94</c:v>
                </c:pt>
                <c:pt idx="3031">
                  <c:v>10.95</c:v>
                </c:pt>
                <c:pt idx="3032">
                  <c:v>11.12</c:v>
                </c:pt>
                <c:pt idx="3033">
                  <c:v>10.96</c:v>
                </c:pt>
                <c:pt idx="3034">
                  <c:v>10.58</c:v>
                </c:pt>
                <c:pt idx="3035">
                  <c:v>9.89</c:v>
                </c:pt>
                <c:pt idx="3036">
                  <c:v>9.7799999999999994</c:v>
                </c:pt>
                <c:pt idx="3037">
                  <c:v>9.65</c:v>
                </c:pt>
                <c:pt idx="3038">
                  <c:v>9.56</c:v>
                </c:pt>
                <c:pt idx="3039">
                  <c:v>9.82</c:v>
                </c:pt>
                <c:pt idx="3040">
                  <c:v>10.11</c:v>
                </c:pt>
                <c:pt idx="3041">
                  <c:v>10.41</c:v>
                </c:pt>
                <c:pt idx="3042">
                  <c:v>10.01</c:v>
                </c:pt>
                <c:pt idx="3043">
                  <c:v>10.06</c:v>
                </c:pt>
                <c:pt idx="3044">
                  <c:v>10.55</c:v>
                </c:pt>
                <c:pt idx="3045">
                  <c:v>10.95</c:v>
                </c:pt>
                <c:pt idx="3046">
                  <c:v>11.23</c:v>
                </c:pt>
                <c:pt idx="3047">
                  <c:v>11.43</c:v>
                </c:pt>
                <c:pt idx="3048">
                  <c:v>11.51</c:v>
                </c:pt>
                <c:pt idx="3049">
                  <c:v>11.3</c:v>
                </c:pt>
                <c:pt idx="3050">
                  <c:v>11.2</c:v>
                </c:pt>
                <c:pt idx="3051">
                  <c:v>11.15</c:v>
                </c:pt>
                <c:pt idx="3052">
                  <c:v>11.13</c:v>
                </c:pt>
                <c:pt idx="3053">
                  <c:v>11.2</c:v>
                </c:pt>
                <c:pt idx="3054">
                  <c:v>11.23</c:v>
                </c:pt>
                <c:pt idx="3055">
                  <c:v>11.11</c:v>
                </c:pt>
                <c:pt idx="3056">
                  <c:v>10.99</c:v>
                </c:pt>
                <c:pt idx="3057">
                  <c:v>11.01</c:v>
                </c:pt>
                <c:pt idx="3058">
                  <c:v>11.2</c:v>
                </c:pt>
                <c:pt idx="3059">
                  <c:v>11.09</c:v>
                </c:pt>
                <c:pt idx="3060">
                  <c:v>11.28</c:v>
                </c:pt>
                <c:pt idx="3061">
                  <c:v>11.34</c:v>
                </c:pt>
                <c:pt idx="3062">
                  <c:v>11.54</c:v>
                </c:pt>
                <c:pt idx="3063">
                  <c:v>11.25</c:v>
                </c:pt>
                <c:pt idx="3064">
                  <c:v>10.59</c:v>
                </c:pt>
                <c:pt idx="3065">
                  <c:v>10.4</c:v>
                </c:pt>
                <c:pt idx="3066">
                  <c:v>10.54</c:v>
                </c:pt>
                <c:pt idx="3067">
                  <c:v>10.59</c:v>
                </c:pt>
                <c:pt idx="3068">
                  <c:v>10.39</c:v>
                </c:pt>
                <c:pt idx="3069">
                  <c:v>10.23</c:v>
                </c:pt>
                <c:pt idx="3070">
                  <c:v>10.130000000000001</c:v>
                </c:pt>
                <c:pt idx="3071">
                  <c:v>9.9499999999999993</c:v>
                </c:pt>
                <c:pt idx="3072">
                  <c:v>9.41</c:v>
                </c:pt>
                <c:pt idx="3073">
                  <c:v>8.58</c:v>
                </c:pt>
                <c:pt idx="3074">
                  <c:v>7.8</c:v>
                </c:pt>
                <c:pt idx="3075">
                  <c:v>8.0299999999999994</c:v>
                </c:pt>
                <c:pt idx="3076">
                  <c:v>8.49</c:v>
                </c:pt>
                <c:pt idx="3077">
                  <c:v>9.1199999999999992</c:v>
                </c:pt>
                <c:pt idx="3078">
                  <c:v>9.4</c:v>
                </c:pt>
                <c:pt idx="3079">
                  <c:v>9.3800000000000008</c:v>
                </c:pt>
                <c:pt idx="3080">
                  <c:v>9.4600000000000009</c:v>
                </c:pt>
                <c:pt idx="3081">
                  <c:v>9.5</c:v>
                </c:pt>
                <c:pt idx="3082">
                  <c:v>9.5</c:v>
                </c:pt>
                <c:pt idx="3083">
                  <c:v>9.23</c:v>
                </c:pt>
                <c:pt idx="3084">
                  <c:v>8.9499999999999993</c:v>
                </c:pt>
                <c:pt idx="3085">
                  <c:v>9.1</c:v>
                </c:pt>
                <c:pt idx="3086">
                  <c:v>9.16</c:v>
                </c:pt>
                <c:pt idx="3087">
                  <c:v>9.34</c:v>
                </c:pt>
                <c:pt idx="3088">
                  <c:v>9.44</c:v>
                </c:pt>
                <c:pt idx="3089">
                  <c:v>9.57</c:v>
                </c:pt>
                <c:pt idx="3090">
                  <c:v>9.66</c:v>
                </c:pt>
                <c:pt idx="3091">
                  <c:v>9.68</c:v>
                </c:pt>
                <c:pt idx="3092">
                  <c:v>9.4700000000000006</c:v>
                </c:pt>
                <c:pt idx="3093">
                  <c:v>9.1300000000000008</c:v>
                </c:pt>
                <c:pt idx="3094">
                  <c:v>9.06</c:v>
                </c:pt>
                <c:pt idx="3095">
                  <c:v>9.15</c:v>
                </c:pt>
                <c:pt idx="3096">
                  <c:v>9.0399999999999991</c:v>
                </c:pt>
                <c:pt idx="3097">
                  <c:v>9.0500000000000007</c:v>
                </c:pt>
                <c:pt idx="3098">
                  <c:v>9.09</c:v>
                </c:pt>
                <c:pt idx="3099">
                  <c:v>9.08</c:v>
                </c:pt>
                <c:pt idx="3100">
                  <c:v>9.02</c:v>
                </c:pt>
                <c:pt idx="3101">
                  <c:v>9.0500000000000007</c:v>
                </c:pt>
                <c:pt idx="3102">
                  <c:v>9.1199999999999992</c:v>
                </c:pt>
                <c:pt idx="3103">
                  <c:v>9.1300000000000008</c:v>
                </c:pt>
                <c:pt idx="3104">
                  <c:v>8.9700000000000006</c:v>
                </c:pt>
                <c:pt idx="3105">
                  <c:v>7.93</c:v>
                </c:pt>
                <c:pt idx="3106">
                  <c:v>7.19</c:v>
                </c:pt>
                <c:pt idx="3107">
                  <c:v>7.71</c:v>
                </c:pt>
                <c:pt idx="3108">
                  <c:v>8.41</c:v>
                </c:pt>
                <c:pt idx="3109">
                  <c:v>8.75</c:v>
                </c:pt>
                <c:pt idx="3110">
                  <c:v>8.84</c:v>
                </c:pt>
                <c:pt idx="3111">
                  <c:v>8.9</c:v>
                </c:pt>
                <c:pt idx="3112">
                  <c:v>8.76</c:v>
                </c:pt>
                <c:pt idx="3113">
                  <c:v>8.4</c:v>
                </c:pt>
                <c:pt idx="3114">
                  <c:v>8.2799999999999994</c:v>
                </c:pt>
                <c:pt idx="3115">
                  <c:v>8.44</c:v>
                </c:pt>
                <c:pt idx="3116">
                  <c:v>8.56</c:v>
                </c:pt>
                <c:pt idx="3117">
                  <c:v>8.6300000000000008</c:v>
                </c:pt>
                <c:pt idx="3118">
                  <c:v>8.75</c:v>
                </c:pt>
                <c:pt idx="3119">
                  <c:v>8.83</c:v>
                </c:pt>
                <c:pt idx="3120">
                  <c:v>8.92</c:v>
                </c:pt>
                <c:pt idx="3121">
                  <c:v>8.91</c:v>
                </c:pt>
                <c:pt idx="3122">
                  <c:v>8.85</c:v>
                </c:pt>
                <c:pt idx="3123">
                  <c:v>8.5</c:v>
                </c:pt>
                <c:pt idx="3124">
                  <c:v>8.39</c:v>
                </c:pt>
                <c:pt idx="3125">
                  <c:v>8.2100000000000009</c:v>
                </c:pt>
                <c:pt idx="3126">
                  <c:v>8.4700000000000006</c:v>
                </c:pt>
                <c:pt idx="3127">
                  <c:v>8.7200000000000006</c:v>
                </c:pt>
                <c:pt idx="3128">
                  <c:v>8.5</c:v>
                </c:pt>
                <c:pt idx="3129">
                  <c:v>8.82</c:v>
                </c:pt>
                <c:pt idx="3130">
                  <c:v>8.5</c:v>
                </c:pt>
                <c:pt idx="3131">
                  <c:v>8.31</c:v>
                </c:pt>
                <c:pt idx="3132">
                  <c:v>8.5299999999999994</c:v>
                </c:pt>
                <c:pt idx="3133">
                  <c:v>8.6</c:v>
                </c:pt>
                <c:pt idx="3134">
                  <c:v>8.93</c:v>
                </c:pt>
                <c:pt idx="3135">
                  <c:v>9.17</c:v>
                </c:pt>
                <c:pt idx="3136">
                  <c:v>9.09</c:v>
                </c:pt>
                <c:pt idx="3137">
                  <c:v>8.98</c:v>
                </c:pt>
                <c:pt idx="3138">
                  <c:v>9.0500000000000007</c:v>
                </c:pt>
                <c:pt idx="3139">
                  <c:v>8.84</c:v>
                </c:pt>
                <c:pt idx="3140">
                  <c:v>8.8699999999999992</c:v>
                </c:pt>
                <c:pt idx="3141">
                  <c:v>8.93</c:v>
                </c:pt>
                <c:pt idx="3142">
                  <c:v>9.06</c:v>
                </c:pt>
                <c:pt idx="3143">
                  <c:v>9.31</c:v>
                </c:pt>
                <c:pt idx="3144">
                  <c:v>9.51</c:v>
                </c:pt>
                <c:pt idx="3145">
                  <c:v>9.56</c:v>
                </c:pt>
                <c:pt idx="3146">
                  <c:v>9.6300000000000008</c:v>
                </c:pt>
                <c:pt idx="3147">
                  <c:v>9.73</c:v>
                </c:pt>
                <c:pt idx="3148">
                  <c:v>9.8800000000000008</c:v>
                </c:pt>
                <c:pt idx="3149">
                  <c:v>9.76</c:v>
                </c:pt>
                <c:pt idx="3150">
                  <c:v>9.69</c:v>
                </c:pt>
                <c:pt idx="3151">
                  <c:v>9.3800000000000008</c:v>
                </c:pt>
                <c:pt idx="3152">
                  <c:v>8.94</c:v>
                </c:pt>
                <c:pt idx="3153">
                  <c:v>8.68</c:v>
                </c:pt>
                <c:pt idx="3154">
                  <c:v>8.83</c:v>
                </c:pt>
                <c:pt idx="3155">
                  <c:v>9</c:v>
                </c:pt>
                <c:pt idx="3156">
                  <c:v>9.18</c:v>
                </c:pt>
                <c:pt idx="3157">
                  <c:v>9.26</c:v>
                </c:pt>
                <c:pt idx="3158">
                  <c:v>9.2200000000000006</c:v>
                </c:pt>
                <c:pt idx="3159">
                  <c:v>9.25</c:v>
                </c:pt>
                <c:pt idx="3160">
                  <c:v>9.59</c:v>
                </c:pt>
                <c:pt idx="3161">
                  <c:v>9.5500000000000007</c:v>
                </c:pt>
                <c:pt idx="3162">
                  <c:v>9.76</c:v>
                </c:pt>
                <c:pt idx="3163">
                  <c:v>10.09</c:v>
                </c:pt>
                <c:pt idx="3164">
                  <c:v>10.15</c:v>
                </c:pt>
                <c:pt idx="3165">
                  <c:v>10.35</c:v>
                </c:pt>
                <c:pt idx="3166">
                  <c:v>9.86</c:v>
                </c:pt>
                <c:pt idx="3167">
                  <c:v>9.5</c:v>
                </c:pt>
                <c:pt idx="3168">
                  <c:v>9.82</c:v>
                </c:pt>
                <c:pt idx="3169">
                  <c:v>9.98</c:v>
                </c:pt>
                <c:pt idx="3170">
                  <c:v>9.3699999999999992</c:v>
                </c:pt>
                <c:pt idx="3171">
                  <c:v>9.33</c:v>
                </c:pt>
                <c:pt idx="3172">
                  <c:v>9.08</c:v>
                </c:pt>
                <c:pt idx="3173">
                  <c:v>9.1300000000000008</c:v>
                </c:pt>
                <c:pt idx="3174">
                  <c:v>9.73</c:v>
                </c:pt>
                <c:pt idx="3175">
                  <c:v>10.11</c:v>
                </c:pt>
                <c:pt idx="3176">
                  <c:v>10.07</c:v>
                </c:pt>
                <c:pt idx="3177">
                  <c:v>10.029999999999999</c:v>
                </c:pt>
                <c:pt idx="3178">
                  <c:v>10.06</c:v>
                </c:pt>
                <c:pt idx="3179">
                  <c:v>10.35</c:v>
                </c:pt>
                <c:pt idx="3180">
                  <c:v>10.64</c:v>
                </c:pt>
                <c:pt idx="3181">
                  <c:v>10.81</c:v>
                </c:pt>
                <c:pt idx="3182">
                  <c:v>10.96</c:v>
                </c:pt>
                <c:pt idx="3183">
                  <c:v>11.08</c:v>
                </c:pt>
                <c:pt idx="3184">
                  <c:v>10.84</c:v>
                </c:pt>
                <c:pt idx="3185">
                  <c:v>10.73</c:v>
                </c:pt>
                <c:pt idx="3186">
                  <c:v>10.54</c:v>
                </c:pt>
                <c:pt idx="3187">
                  <c:v>10.33</c:v>
                </c:pt>
                <c:pt idx="3188">
                  <c:v>10.46</c:v>
                </c:pt>
                <c:pt idx="3189">
                  <c:v>10.57</c:v>
                </c:pt>
                <c:pt idx="3190">
                  <c:v>10.33</c:v>
                </c:pt>
                <c:pt idx="3191">
                  <c:v>10.69</c:v>
                </c:pt>
                <c:pt idx="3192">
                  <c:v>10.5</c:v>
                </c:pt>
                <c:pt idx="3193">
                  <c:v>10.07</c:v>
                </c:pt>
                <c:pt idx="3194">
                  <c:v>10.06</c:v>
                </c:pt>
                <c:pt idx="3195">
                  <c:v>10.199999999999999</c:v>
                </c:pt>
                <c:pt idx="3196">
                  <c:v>10.57</c:v>
                </c:pt>
                <c:pt idx="3197">
                  <c:v>11.2</c:v>
                </c:pt>
                <c:pt idx="3198">
                  <c:v>11.31</c:v>
                </c:pt>
                <c:pt idx="3199">
                  <c:v>11.53</c:v>
                </c:pt>
                <c:pt idx="3200">
                  <c:v>11.53</c:v>
                </c:pt>
                <c:pt idx="3201">
                  <c:v>11.44</c:v>
                </c:pt>
                <c:pt idx="3202">
                  <c:v>10.78</c:v>
                </c:pt>
                <c:pt idx="3203">
                  <c:v>10.199999999999999</c:v>
                </c:pt>
                <c:pt idx="3204">
                  <c:v>10.57</c:v>
                </c:pt>
                <c:pt idx="3205">
                  <c:v>11.07</c:v>
                </c:pt>
                <c:pt idx="3206">
                  <c:v>11.56</c:v>
                </c:pt>
                <c:pt idx="3207">
                  <c:v>11.19</c:v>
                </c:pt>
                <c:pt idx="3208">
                  <c:v>10.81</c:v>
                </c:pt>
                <c:pt idx="3209">
                  <c:v>10.55</c:v>
                </c:pt>
                <c:pt idx="3210">
                  <c:v>10.28</c:v>
                </c:pt>
                <c:pt idx="3211">
                  <c:v>10.23</c:v>
                </c:pt>
                <c:pt idx="3212">
                  <c:v>9.99</c:v>
                </c:pt>
                <c:pt idx="3213">
                  <c:v>10.01</c:v>
                </c:pt>
                <c:pt idx="3214">
                  <c:v>10.35</c:v>
                </c:pt>
                <c:pt idx="3215">
                  <c:v>10.7</c:v>
                </c:pt>
                <c:pt idx="3216">
                  <c:v>10.98</c:v>
                </c:pt>
                <c:pt idx="3217">
                  <c:v>10.74</c:v>
                </c:pt>
                <c:pt idx="3218">
                  <c:v>10.96</c:v>
                </c:pt>
                <c:pt idx="3219">
                  <c:v>11.01</c:v>
                </c:pt>
                <c:pt idx="3220">
                  <c:v>11.38</c:v>
                </c:pt>
                <c:pt idx="3221">
                  <c:v>11.56</c:v>
                </c:pt>
                <c:pt idx="3222">
                  <c:v>11.2</c:v>
                </c:pt>
                <c:pt idx="3223">
                  <c:v>10.85</c:v>
                </c:pt>
                <c:pt idx="3224">
                  <c:v>10.82</c:v>
                </c:pt>
                <c:pt idx="3225">
                  <c:v>10.76</c:v>
                </c:pt>
                <c:pt idx="3226">
                  <c:v>10.98</c:v>
                </c:pt>
                <c:pt idx="3227">
                  <c:v>11.21</c:v>
                </c:pt>
                <c:pt idx="3228">
                  <c:v>11.28</c:v>
                </c:pt>
                <c:pt idx="3229">
                  <c:v>11.62</c:v>
                </c:pt>
                <c:pt idx="3230">
                  <c:v>11.72</c:v>
                </c:pt>
                <c:pt idx="3231">
                  <c:v>11.57</c:v>
                </c:pt>
                <c:pt idx="3232">
                  <c:v>11.71</c:v>
                </c:pt>
                <c:pt idx="3233">
                  <c:v>11.72</c:v>
                </c:pt>
                <c:pt idx="3234">
                  <c:v>11.85</c:v>
                </c:pt>
                <c:pt idx="3235">
                  <c:v>11.94</c:v>
                </c:pt>
                <c:pt idx="3236">
                  <c:v>11.82</c:v>
                </c:pt>
                <c:pt idx="3237">
                  <c:v>12.03</c:v>
                </c:pt>
                <c:pt idx="3238">
                  <c:v>12.04</c:v>
                </c:pt>
                <c:pt idx="3239">
                  <c:v>12.24</c:v>
                </c:pt>
                <c:pt idx="3240">
                  <c:v>12.43</c:v>
                </c:pt>
                <c:pt idx="3241">
                  <c:v>12</c:v>
                </c:pt>
                <c:pt idx="3242">
                  <c:v>12.12</c:v>
                </c:pt>
                <c:pt idx="3243">
                  <c:v>12.28</c:v>
                </c:pt>
                <c:pt idx="3244">
                  <c:v>12.35</c:v>
                </c:pt>
                <c:pt idx="3245">
                  <c:v>12.11</c:v>
                </c:pt>
                <c:pt idx="3246">
                  <c:v>12.78</c:v>
                </c:pt>
                <c:pt idx="3247">
                  <c:v>12.8</c:v>
                </c:pt>
                <c:pt idx="3248">
                  <c:v>13.05</c:v>
                </c:pt>
                <c:pt idx="3249">
                  <c:v>12.76</c:v>
                </c:pt>
                <c:pt idx="3250">
                  <c:v>12.83</c:v>
                </c:pt>
                <c:pt idx="3251">
                  <c:v>13.03</c:v>
                </c:pt>
                <c:pt idx="3252">
                  <c:v>13.07</c:v>
                </c:pt>
                <c:pt idx="3253">
                  <c:v>13.35</c:v>
                </c:pt>
                <c:pt idx="3254">
                  <c:v>13.21</c:v>
                </c:pt>
                <c:pt idx="3255">
                  <c:v>12.98</c:v>
                </c:pt>
                <c:pt idx="3256">
                  <c:v>13.06</c:v>
                </c:pt>
                <c:pt idx="3257">
                  <c:v>13.47</c:v>
                </c:pt>
                <c:pt idx="3258">
                  <c:v>14.1</c:v>
                </c:pt>
                <c:pt idx="3259">
                  <c:v>13.67</c:v>
                </c:pt>
                <c:pt idx="3260">
                  <c:v>13.27</c:v>
                </c:pt>
                <c:pt idx="3261">
                  <c:v>13.51</c:v>
                </c:pt>
                <c:pt idx="3262">
                  <c:v>13.53</c:v>
                </c:pt>
                <c:pt idx="3263">
                  <c:v>13.75</c:v>
                </c:pt>
                <c:pt idx="3264">
                  <c:v>13.35</c:v>
                </c:pt>
                <c:pt idx="3265">
                  <c:v>13.42</c:v>
                </c:pt>
                <c:pt idx="3266">
                  <c:v>13.76</c:v>
                </c:pt>
                <c:pt idx="3267">
                  <c:v>13.93</c:v>
                </c:pt>
                <c:pt idx="3268">
                  <c:v>13.98</c:v>
                </c:pt>
                <c:pt idx="3269">
                  <c:v>14.23</c:v>
                </c:pt>
                <c:pt idx="3270">
                  <c:v>14.35</c:v>
                </c:pt>
                <c:pt idx="3271">
                  <c:v>14.27</c:v>
                </c:pt>
                <c:pt idx="3272">
                  <c:v>14.2</c:v>
                </c:pt>
                <c:pt idx="3273">
                  <c:v>14.58</c:v>
                </c:pt>
                <c:pt idx="3274">
                  <c:v>14.63</c:v>
                </c:pt>
                <c:pt idx="3275">
                  <c:v>14.64</c:v>
                </c:pt>
                <c:pt idx="3276">
                  <c:v>14.62</c:v>
                </c:pt>
                <c:pt idx="3277">
                  <c:v>14.64</c:v>
                </c:pt>
                <c:pt idx="3278">
                  <c:v>14.72</c:v>
                </c:pt>
                <c:pt idx="3279">
                  <c:v>14.58</c:v>
                </c:pt>
                <c:pt idx="3280">
                  <c:v>14.58</c:v>
                </c:pt>
                <c:pt idx="3281">
                  <c:v>14.56</c:v>
                </c:pt>
                <c:pt idx="3282">
                  <c:v>15.04</c:v>
                </c:pt>
                <c:pt idx="3283">
                  <c:v>15.14</c:v>
                </c:pt>
                <c:pt idx="3284">
                  <c:v>15.06</c:v>
                </c:pt>
                <c:pt idx="3285">
                  <c:v>15.23</c:v>
                </c:pt>
                <c:pt idx="3286">
                  <c:v>15.04</c:v>
                </c:pt>
                <c:pt idx="3287">
                  <c:v>15.29</c:v>
                </c:pt>
                <c:pt idx="3288">
                  <c:v>15.29</c:v>
                </c:pt>
                <c:pt idx="3289">
                  <c:v>15.1</c:v>
                </c:pt>
                <c:pt idx="3290">
                  <c:v>15.3</c:v>
                </c:pt>
                <c:pt idx="3291">
                  <c:v>15.16</c:v>
                </c:pt>
                <c:pt idx="3292">
                  <c:v>15.21</c:v>
                </c:pt>
                <c:pt idx="3293">
                  <c:v>14.91</c:v>
                </c:pt>
                <c:pt idx="3294">
                  <c:v>14.83</c:v>
                </c:pt>
                <c:pt idx="3295">
                  <c:v>15.12</c:v>
                </c:pt>
                <c:pt idx="3296">
                  <c:v>15.13</c:v>
                </c:pt>
                <c:pt idx="3297">
                  <c:v>14.82</c:v>
                </c:pt>
                <c:pt idx="3298">
                  <c:v>14.78</c:v>
                </c:pt>
                <c:pt idx="3299">
                  <c:v>15.1</c:v>
                </c:pt>
                <c:pt idx="3300">
                  <c:v>15.31</c:v>
                </c:pt>
                <c:pt idx="3301">
                  <c:v>15.28</c:v>
                </c:pt>
                <c:pt idx="3302">
                  <c:v>15.46</c:v>
                </c:pt>
                <c:pt idx="3303">
                  <c:v>15.38</c:v>
                </c:pt>
                <c:pt idx="3304">
                  <c:v>15.4</c:v>
                </c:pt>
                <c:pt idx="3305">
                  <c:v>15.52</c:v>
                </c:pt>
                <c:pt idx="3306">
                  <c:v>15.37</c:v>
                </c:pt>
                <c:pt idx="3307">
                  <c:v>15.39</c:v>
                </c:pt>
                <c:pt idx="3308">
                  <c:v>15.05</c:v>
                </c:pt>
                <c:pt idx="3309">
                  <c:v>15.27</c:v>
                </c:pt>
                <c:pt idx="3310">
                  <c:v>15.43</c:v>
                </c:pt>
                <c:pt idx="3311">
                  <c:v>15.49</c:v>
                </c:pt>
                <c:pt idx="3312">
                  <c:v>15.59</c:v>
                </c:pt>
                <c:pt idx="3313">
                  <c:v>15.4</c:v>
                </c:pt>
                <c:pt idx="3314">
                  <c:v>15.4</c:v>
                </c:pt>
                <c:pt idx="3315">
                  <c:v>15.68</c:v>
                </c:pt>
                <c:pt idx="3316">
                  <c:v>15.55</c:v>
                </c:pt>
                <c:pt idx="3317">
                  <c:v>15.94</c:v>
                </c:pt>
                <c:pt idx="3318">
                  <c:v>15.81</c:v>
                </c:pt>
                <c:pt idx="3319">
                  <c:v>15.76</c:v>
                </c:pt>
                <c:pt idx="3320">
                  <c:v>15.91</c:v>
                </c:pt>
                <c:pt idx="3321">
                  <c:v>15.68</c:v>
                </c:pt>
                <c:pt idx="3322">
                  <c:v>16.05</c:v>
                </c:pt>
                <c:pt idx="3323">
                  <c:v>15.85</c:v>
                </c:pt>
                <c:pt idx="3324">
                  <c:v>15.98</c:v>
                </c:pt>
                <c:pt idx="3325">
                  <c:v>15.83</c:v>
                </c:pt>
                <c:pt idx="3326">
                  <c:v>15.62</c:v>
                </c:pt>
                <c:pt idx="3327">
                  <c:v>15.35</c:v>
                </c:pt>
                <c:pt idx="3328">
                  <c:v>15.58</c:v>
                </c:pt>
                <c:pt idx="3329">
                  <c:v>15.31</c:v>
                </c:pt>
                <c:pt idx="3330">
                  <c:v>15.28</c:v>
                </c:pt>
                <c:pt idx="3331">
                  <c:v>15.02</c:v>
                </c:pt>
                <c:pt idx="3332">
                  <c:v>15.54</c:v>
                </c:pt>
                <c:pt idx="3333">
                  <c:v>15.96</c:v>
                </c:pt>
                <c:pt idx="3334">
                  <c:v>15.82</c:v>
                </c:pt>
                <c:pt idx="3335">
                  <c:v>15.81</c:v>
                </c:pt>
                <c:pt idx="3336">
                  <c:v>15.9</c:v>
                </c:pt>
                <c:pt idx="3337">
                  <c:v>15.65</c:v>
                </c:pt>
                <c:pt idx="3338">
                  <c:v>15.69</c:v>
                </c:pt>
                <c:pt idx="3339">
                  <c:v>15.62</c:v>
                </c:pt>
                <c:pt idx="3340">
                  <c:v>15.59</c:v>
                </c:pt>
                <c:pt idx="3341">
                  <c:v>15.63</c:v>
                </c:pt>
                <c:pt idx="3342">
                  <c:v>15.56</c:v>
                </c:pt>
                <c:pt idx="3343">
                  <c:v>15.57</c:v>
                </c:pt>
                <c:pt idx="3344">
                  <c:v>15.52</c:v>
                </c:pt>
                <c:pt idx="3345">
                  <c:v>15.5</c:v>
                </c:pt>
                <c:pt idx="3346">
                  <c:v>15.5</c:v>
                </c:pt>
                <c:pt idx="3347">
                  <c:v>15.72</c:v>
                </c:pt>
                <c:pt idx="3348">
                  <c:v>15.82</c:v>
                </c:pt>
                <c:pt idx="3349">
                  <c:v>15.51</c:v>
                </c:pt>
                <c:pt idx="3350">
                  <c:v>15.15</c:v>
                </c:pt>
                <c:pt idx="3351">
                  <c:v>14.75</c:v>
                </c:pt>
                <c:pt idx="3352">
                  <c:v>14.31</c:v>
                </c:pt>
                <c:pt idx="3353">
                  <c:v>14.09</c:v>
                </c:pt>
                <c:pt idx="3354">
                  <c:v>14.21</c:v>
                </c:pt>
                <c:pt idx="3355">
                  <c:v>14.52</c:v>
                </c:pt>
                <c:pt idx="3356">
                  <c:v>15.13</c:v>
                </c:pt>
                <c:pt idx="3357">
                  <c:v>15.23</c:v>
                </c:pt>
                <c:pt idx="3358">
                  <c:v>15.38</c:v>
                </c:pt>
                <c:pt idx="3359">
                  <c:v>15.43</c:v>
                </c:pt>
                <c:pt idx="3360">
                  <c:v>15.39</c:v>
                </c:pt>
                <c:pt idx="3361">
                  <c:v>15.47</c:v>
                </c:pt>
                <c:pt idx="3362">
                  <c:v>15.47</c:v>
                </c:pt>
                <c:pt idx="3363">
                  <c:v>15.31</c:v>
                </c:pt>
                <c:pt idx="3364">
                  <c:v>15.15</c:v>
                </c:pt>
                <c:pt idx="3365">
                  <c:v>14.97</c:v>
                </c:pt>
                <c:pt idx="3366">
                  <c:v>15.1</c:v>
                </c:pt>
                <c:pt idx="3367">
                  <c:v>15.31</c:v>
                </c:pt>
                <c:pt idx="3368">
                  <c:v>15.17</c:v>
                </c:pt>
                <c:pt idx="3369">
                  <c:v>15.15</c:v>
                </c:pt>
                <c:pt idx="3370">
                  <c:v>15.18</c:v>
                </c:pt>
                <c:pt idx="3371">
                  <c:v>15.05</c:v>
                </c:pt>
                <c:pt idx="3372">
                  <c:v>14.57</c:v>
                </c:pt>
                <c:pt idx="3373">
                  <c:v>14.21</c:v>
                </c:pt>
                <c:pt idx="3374">
                  <c:v>14.45</c:v>
                </c:pt>
                <c:pt idx="3375">
                  <c:v>14.64</c:v>
                </c:pt>
                <c:pt idx="3376">
                  <c:v>14.73</c:v>
                </c:pt>
                <c:pt idx="3377">
                  <c:v>14.99</c:v>
                </c:pt>
                <c:pt idx="3378">
                  <c:v>14.49</c:v>
                </c:pt>
                <c:pt idx="3379">
                  <c:v>13.92</c:v>
                </c:pt>
                <c:pt idx="3380">
                  <c:v>13.61</c:v>
                </c:pt>
                <c:pt idx="3381">
                  <c:v>13.89</c:v>
                </c:pt>
                <c:pt idx="3382">
                  <c:v>14.22</c:v>
                </c:pt>
                <c:pt idx="3383">
                  <c:v>13.78</c:v>
                </c:pt>
                <c:pt idx="3384">
                  <c:v>13.08</c:v>
                </c:pt>
                <c:pt idx="3385">
                  <c:v>13.66</c:v>
                </c:pt>
                <c:pt idx="3386">
                  <c:v>13.84</c:v>
                </c:pt>
                <c:pt idx="3387">
                  <c:v>14.2</c:v>
                </c:pt>
                <c:pt idx="3388">
                  <c:v>14.47</c:v>
                </c:pt>
                <c:pt idx="3389">
                  <c:v>14.82</c:v>
                </c:pt>
                <c:pt idx="3390">
                  <c:v>15.14</c:v>
                </c:pt>
                <c:pt idx="3391">
                  <c:v>14.81</c:v>
                </c:pt>
                <c:pt idx="3392">
                  <c:v>14.56</c:v>
                </c:pt>
                <c:pt idx="3393">
                  <c:v>14.4</c:v>
                </c:pt>
                <c:pt idx="3394">
                  <c:v>14.09</c:v>
                </c:pt>
                <c:pt idx="3395">
                  <c:v>13.92</c:v>
                </c:pt>
                <c:pt idx="3396">
                  <c:v>14.43</c:v>
                </c:pt>
                <c:pt idx="3397">
                  <c:v>14.52</c:v>
                </c:pt>
                <c:pt idx="3398">
                  <c:v>14.14</c:v>
                </c:pt>
                <c:pt idx="3399">
                  <c:v>13.99</c:v>
                </c:pt>
                <c:pt idx="3400">
                  <c:v>14</c:v>
                </c:pt>
                <c:pt idx="3401">
                  <c:v>13.93</c:v>
                </c:pt>
                <c:pt idx="3402">
                  <c:v>13.88</c:v>
                </c:pt>
                <c:pt idx="3403">
                  <c:v>13.93</c:v>
                </c:pt>
                <c:pt idx="3404">
                  <c:v>13.81</c:v>
                </c:pt>
                <c:pt idx="3405">
                  <c:v>13.72</c:v>
                </c:pt>
                <c:pt idx="3406">
                  <c:v>13.82</c:v>
                </c:pt>
                <c:pt idx="3407">
                  <c:v>13.68</c:v>
                </c:pt>
                <c:pt idx="3408">
                  <c:v>13.59</c:v>
                </c:pt>
                <c:pt idx="3409">
                  <c:v>13.59</c:v>
                </c:pt>
                <c:pt idx="3410">
                  <c:v>13.92</c:v>
                </c:pt>
                <c:pt idx="3411">
                  <c:v>13.42</c:v>
                </c:pt>
                <c:pt idx="3412">
                  <c:v>12.68</c:v>
                </c:pt>
                <c:pt idx="3413">
                  <c:v>12.64</c:v>
                </c:pt>
                <c:pt idx="3414">
                  <c:v>12.67</c:v>
                </c:pt>
                <c:pt idx="3415">
                  <c:v>12.66</c:v>
                </c:pt>
                <c:pt idx="3416">
                  <c:v>12.57</c:v>
                </c:pt>
                <c:pt idx="3417">
                  <c:v>12.59</c:v>
                </c:pt>
                <c:pt idx="3418">
                  <c:v>12.59</c:v>
                </c:pt>
                <c:pt idx="3419">
                  <c:v>12.52</c:v>
                </c:pt>
                <c:pt idx="3420">
                  <c:v>12.71</c:v>
                </c:pt>
                <c:pt idx="3421">
                  <c:v>12.52</c:v>
                </c:pt>
                <c:pt idx="3422">
                  <c:v>12.32</c:v>
                </c:pt>
                <c:pt idx="3423">
                  <c:v>12.17</c:v>
                </c:pt>
                <c:pt idx="3424">
                  <c:v>12.12</c:v>
                </c:pt>
                <c:pt idx="3425">
                  <c:v>12.21</c:v>
                </c:pt>
                <c:pt idx="3426">
                  <c:v>12.34</c:v>
                </c:pt>
                <c:pt idx="3427">
                  <c:v>12.26</c:v>
                </c:pt>
                <c:pt idx="3428">
                  <c:v>11.88</c:v>
                </c:pt>
                <c:pt idx="3429">
                  <c:v>11.2</c:v>
                </c:pt>
                <c:pt idx="3430">
                  <c:v>11.21</c:v>
                </c:pt>
                <c:pt idx="3431">
                  <c:v>11.38</c:v>
                </c:pt>
                <c:pt idx="3432">
                  <c:v>11.34</c:v>
                </c:pt>
                <c:pt idx="3433">
                  <c:v>11.38</c:v>
                </c:pt>
                <c:pt idx="3434">
                  <c:v>11.3</c:v>
                </c:pt>
                <c:pt idx="3435">
                  <c:v>11.24</c:v>
                </c:pt>
                <c:pt idx="3436">
                  <c:v>11.24</c:v>
                </c:pt>
                <c:pt idx="3437">
                  <c:v>11.25</c:v>
                </c:pt>
                <c:pt idx="3438">
                  <c:v>11.24</c:v>
                </c:pt>
                <c:pt idx="3439">
                  <c:v>11.04</c:v>
                </c:pt>
                <c:pt idx="3440">
                  <c:v>10.77</c:v>
                </c:pt>
                <c:pt idx="3441">
                  <c:v>10.68</c:v>
                </c:pt>
                <c:pt idx="3442">
                  <c:v>10.73</c:v>
                </c:pt>
                <c:pt idx="3443">
                  <c:v>10.78</c:v>
                </c:pt>
                <c:pt idx="3444">
                  <c:v>10.77</c:v>
                </c:pt>
                <c:pt idx="3445">
                  <c:v>10.61</c:v>
                </c:pt>
                <c:pt idx="3446">
                  <c:v>10.43</c:v>
                </c:pt>
                <c:pt idx="3447">
                  <c:v>10.41</c:v>
                </c:pt>
                <c:pt idx="3448">
                  <c:v>10.49</c:v>
                </c:pt>
                <c:pt idx="3449">
                  <c:v>10.36</c:v>
                </c:pt>
                <c:pt idx="3450">
                  <c:v>10.119999999999999</c:v>
                </c:pt>
                <c:pt idx="3451">
                  <c:v>9.9600000000000009</c:v>
                </c:pt>
                <c:pt idx="3452">
                  <c:v>9.7799999999999994</c:v>
                </c:pt>
                <c:pt idx="3453">
                  <c:v>9.91</c:v>
                </c:pt>
                <c:pt idx="3454">
                  <c:v>10.01</c:v>
                </c:pt>
                <c:pt idx="3455">
                  <c:v>10.130000000000001</c:v>
                </c:pt>
                <c:pt idx="3456">
                  <c:v>9.7899999999999991</c:v>
                </c:pt>
                <c:pt idx="3457">
                  <c:v>9.9</c:v>
                </c:pt>
                <c:pt idx="3458">
                  <c:v>10.15</c:v>
                </c:pt>
                <c:pt idx="3459">
                  <c:v>9.9700000000000006</c:v>
                </c:pt>
                <c:pt idx="3460">
                  <c:v>9.36</c:v>
                </c:pt>
                <c:pt idx="3461">
                  <c:v>9.41</c:v>
                </c:pt>
                <c:pt idx="3462">
                  <c:v>9.2799999999999994</c:v>
                </c:pt>
                <c:pt idx="3463">
                  <c:v>9.61</c:v>
                </c:pt>
                <c:pt idx="3464">
                  <c:v>9.8000000000000007</c:v>
                </c:pt>
                <c:pt idx="3465">
                  <c:v>9.81</c:v>
                </c:pt>
                <c:pt idx="3466">
                  <c:v>9.65</c:v>
                </c:pt>
                <c:pt idx="3467">
                  <c:v>9.44</c:v>
                </c:pt>
                <c:pt idx="3468">
                  <c:v>9.5399999999999991</c:v>
                </c:pt>
                <c:pt idx="3469">
                  <c:v>9.66</c:v>
                </c:pt>
                <c:pt idx="3470">
                  <c:v>9.68</c:v>
                </c:pt>
                <c:pt idx="3471">
                  <c:v>9.67</c:v>
                </c:pt>
                <c:pt idx="3472">
                  <c:v>9.74</c:v>
                </c:pt>
                <c:pt idx="3473">
                  <c:v>9.86</c:v>
                </c:pt>
                <c:pt idx="3474">
                  <c:v>9.81</c:v>
                </c:pt>
                <c:pt idx="3475">
                  <c:v>9.7200000000000006</c:v>
                </c:pt>
                <c:pt idx="3476">
                  <c:v>9.61</c:v>
                </c:pt>
                <c:pt idx="3477">
                  <c:v>9.83</c:v>
                </c:pt>
                <c:pt idx="3478">
                  <c:v>10.06</c:v>
                </c:pt>
                <c:pt idx="3479">
                  <c:v>10.09</c:v>
                </c:pt>
                <c:pt idx="3480">
                  <c:v>10.15</c:v>
                </c:pt>
                <c:pt idx="3481">
                  <c:v>10.039999999999999</c:v>
                </c:pt>
                <c:pt idx="3482">
                  <c:v>9.8699999999999992</c:v>
                </c:pt>
                <c:pt idx="3483">
                  <c:v>9.6199999999999992</c:v>
                </c:pt>
                <c:pt idx="3484">
                  <c:v>9.3699999999999992</c:v>
                </c:pt>
                <c:pt idx="3485">
                  <c:v>9.57</c:v>
                </c:pt>
                <c:pt idx="3486">
                  <c:v>9.65</c:v>
                </c:pt>
                <c:pt idx="3487">
                  <c:v>9.6</c:v>
                </c:pt>
                <c:pt idx="3488">
                  <c:v>9.35</c:v>
                </c:pt>
                <c:pt idx="3489">
                  <c:v>9.32</c:v>
                </c:pt>
                <c:pt idx="3490">
                  <c:v>9.35</c:v>
                </c:pt>
                <c:pt idx="3491">
                  <c:v>9.7200000000000006</c:v>
                </c:pt>
                <c:pt idx="3492">
                  <c:v>9.7799999999999994</c:v>
                </c:pt>
                <c:pt idx="3493">
                  <c:v>9.75</c:v>
                </c:pt>
                <c:pt idx="3494">
                  <c:v>9.6300000000000008</c:v>
                </c:pt>
                <c:pt idx="3495">
                  <c:v>9.5500000000000007</c:v>
                </c:pt>
                <c:pt idx="3496">
                  <c:v>9.44</c:v>
                </c:pt>
                <c:pt idx="3497">
                  <c:v>9.0299999999999994</c:v>
                </c:pt>
                <c:pt idx="3498">
                  <c:v>9.52</c:v>
                </c:pt>
                <c:pt idx="3499">
                  <c:v>9.27</c:v>
                </c:pt>
                <c:pt idx="3500">
                  <c:v>9.08</c:v>
                </c:pt>
                <c:pt idx="3501">
                  <c:v>9.19</c:v>
                </c:pt>
                <c:pt idx="3502">
                  <c:v>9.4499999999999993</c:v>
                </c:pt>
                <c:pt idx="3503">
                  <c:v>9.9</c:v>
                </c:pt>
                <c:pt idx="3504">
                  <c:v>9.84</c:v>
                </c:pt>
                <c:pt idx="3505">
                  <c:v>9.56</c:v>
                </c:pt>
                <c:pt idx="3506">
                  <c:v>9.67</c:v>
                </c:pt>
                <c:pt idx="3507">
                  <c:v>9.7200000000000006</c:v>
                </c:pt>
                <c:pt idx="3508">
                  <c:v>9.9499999999999993</c:v>
                </c:pt>
                <c:pt idx="3509">
                  <c:v>10.25</c:v>
                </c:pt>
                <c:pt idx="3510">
                  <c:v>10.42</c:v>
                </c:pt>
                <c:pt idx="3511">
                  <c:v>10.48</c:v>
                </c:pt>
                <c:pt idx="3512">
                  <c:v>10.6</c:v>
                </c:pt>
                <c:pt idx="3513">
                  <c:v>10.75</c:v>
                </c:pt>
                <c:pt idx="3514">
                  <c:v>10.83</c:v>
                </c:pt>
                <c:pt idx="3515">
                  <c:v>10.57</c:v>
                </c:pt>
                <c:pt idx="3516">
                  <c:v>9.86</c:v>
                </c:pt>
                <c:pt idx="3517">
                  <c:v>9.58</c:v>
                </c:pt>
                <c:pt idx="3518">
                  <c:v>9.61</c:v>
                </c:pt>
                <c:pt idx="3519">
                  <c:v>10.01</c:v>
                </c:pt>
                <c:pt idx="3520">
                  <c:v>10.71</c:v>
                </c:pt>
                <c:pt idx="3521">
                  <c:v>10.94</c:v>
                </c:pt>
                <c:pt idx="3522">
                  <c:v>10.93</c:v>
                </c:pt>
                <c:pt idx="3523">
                  <c:v>10.81</c:v>
                </c:pt>
                <c:pt idx="3524">
                  <c:v>10.86</c:v>
                </c:pt>
                <c:pt idx="3525">
                  <c:v>10.8</c:v>
                </c:pt>
                <c:pt idx="3526">
                  <c:v>10.94</c:v>
                </c:pt>
                <c:pt idx="3527">
                  <c:v>11.19</c:v>
                </c:pt>
                <c:pt idx="3528">
                  <c:v>11.3</c:v>
                </c:pt>
                <c:pt idx="3529">
                  <c:v>11.36</c:v>
                </c:pt>
                <c:pt idx="3530">
                  <c:v>10.95</c:v>
                </c:pt>
                <c:pt idx="3531">
                  <c:v>10.7</c:v>
                </c:pt>
                <c:pt idx="3532">
                  <c:v>10.63</c:v>
                </c:pt>
                <c:pt idx="3533">
                  <c:v>10.93</c:v>
                </c:pt>
                <c:pt idx="3534">
                  <c:v>10.7</c:v>
                </c:pt>
                <c:pt idx="3535">
                  <c:v>10.39</c:v>
                </c:pt>
                <c:pt idx="3536">
                  <c:v>10.48</c:v>
                </c:pt>
                <c:pt idx="3537">
                  <c:v>10.71</c:v>
                </c:pt>
                <c:pt idx="3538">
                  <c:v>11.4</c:v>
                </c:pt>
                <c:pt idx="3539">
                  <c:v>11.34</c:v>
                </c:pt>
                <c:pt idx="3540">
                  <c:v>10.97</c:v>
                </c:pt>
                <c:pt idx="3541">
                  <c:v>10.91</c:v>
                </c:pt>
                <c:pt idx="3542">
                  <c:v>10.32</c:v>
                </c:pt>
                <c:pt idx="3543">
                  <c:v>10.029999999999999</c:v>
                </c:pt>
                <c:pt idx="3544">
                  <c:v>10.62</c:v>
                </c:pt>
                <c:pt idx="3545">
                  <c:v>10.9</c:v>
                </c:pt>
                <c:pt idx="3546">
                  <c:v>11.63</c:v>
                </c:pt>
                <c:pt idx="3547">
                  <c:v>11.52</c:v>
                </c:pt>
                <c:pt idx="3548">
                  <c:v>11.84</c:v>
                </c:pt>
                <c:pt idx="3549">
                  <c:v>12.18</c:v>
                </c:pt>
                <c:pt idx="3550">
                  <c:v>12.4</c:v>
                </c:pt>
                <c:pt idx="3551">
                  <c:v>12.5</c:v>
                </c:pt>
                <c:pt idx="3552">
                  <c:v>12.41</c:v>
                </c:pt>
                <c:pt idx="3553">
                  <c:v>12.54</c:v>
                </c:pt>
                <c:pt idx="3554">
                  <c:v>12.03</c:v>
                </c:pt>
                <c:pt idx="3555">
                  <c:v>11.73</c:v>
                </c:pt>
                <c:pt idx="3556">
                  <c:v>11.77</c:v>
                </c:pt>
                <c:pt idx="3557">
                  <c:v>12.03</c:v>
                </c:pt>
                <c:pt idx="3558">
                  <c:v>12.38</c:v>
                </c:pt>
                <c:pt idx="3559">
                  <c:v>12.51</c:v>
                </c:pt>
                <c:pt idx="3560">
                  <c:v>12.27</c:v>
                </c:pt>
                <c:pt idx="3561">
                  <c:v>12.4</c:v>
                </c:pt>
                <c:pt idx="3562">
                  <c:v>12.54</c:v>
                </c:pt>
                <c:pt idx="3563">
                  <c:v>12.66</c:v>
                </c:pt>
                <c:pt idx="3564">
                  <c:v>12.82</c:v>
                </c:pt>
                <c:pt idx="3565">
                  <c:v>12.49</c:v>
                </c:pt>
                <c:pt idx="3566">
                  <c:v>12.44</c:v>
                </c:pt>
                <c:pt idx="3567">
                  <c:v>11.99</c:v>
                </c:pt>
                <c:pt idx="3568">
                  <c:v>12.66</c:v>
                </c:pt>
                <c:pt idx="3569">
                  <c:v>12.94</c:v>
                </c:pt>
                <c:pt idx="3570">
                  <c:v>13.07</c:v>
                </c:pt>
                <c:pt idx="3571">
                  <c:v>13.04</c:v>
                </c:pt>
                <c:pt idx="3572">
                  <c:v>12.99</c:v>
                </c:pt>
                <c:pt idx="3573">
                  <c:v>13.09</c:v>
                </c:pt>
                <c:pt idx="3574">
                  <c:v>13.06</c:v>
                </c:pt>
                <c:pt idx="3575">
                  <c:v>13.22</c:v>
                </c:pt>
                <c:pt idx="3576">
                  <c:v>13.43</c:v>
                </c:pt>
                <c:pt idx="3577">
                  <c:v>13.25</c:v>
                </c:pt>
                <c:pt idx="3578">
                  <c:v>13.24</c:v>
                </c:pt>
                <c:pt idx="3579">
                  <c:v>13.25</c:v>
                </c:pt>
                <c:pt idx="3580">
                  <c:v>13.66</c:v>
                </c:pt>
                <c:pt idx="3581">
                  <c:v>13.41</c:v>
                </c:pt>
                <c:pt idx="3582">
                  <c:v>13.68</c:v>
                </c:pt>
                <c:pt idx="3583">
                  <c:v>13.59</c:v>
                </c:pt>
                <c:pt idx="3584">
                  <c:v>13.4</c:v>
                </c:pt>
                <c:pt idx="3585">
                  <c:v>12.78</c:v>
                </c:pt>
                <c:pt idx="3586">
                  <c:v>13</c:v>
                </c:pt>
                <c:pt idx="3587">
                  <c:v>13.03</c:v>
                </c:pt>
                <c:pt idx="3588">
                  <c:v>13.29</c:v>
                </c:pt>
                <c:pt idx="3589">
                  <c:v>13.22</c:v>
                </c:pt>
                <c:pt idx="3590">
                  <c:v>13.51</c:v>
                </c:pt>
                <c:pt idx="3591">
                  <c:v>13.61</c:v>
                </c:pt>
                <c:pt idx="3592">
                  <c:v>13.36</c:v>
                </c:pt>
                <c:pt idx="3593">
                  <c:v>13.47</c:v>
                </c:pt>
                <c:pt idx="3594">
                  <c:v>13.7</c:v>
                </c:pt>
                <c:pt idx="3595">
                  <c:v>13.33</c:v>
                </c:pt>
                <c:pt idx="3596">
                  <c:v>13.12</c:v>
                </c:pt>
                <c:pt idx="3597">
                  <c:v>12.88</c:v>
                </c:pt>
                <c:pt idx="3598">
                  <c:v>13.05</c:v>
                </c:pt>
                <c:pt idx="3599">
                  <c:v>13.13</c:v>
                </c:pt>
                <c:pt idx="3600">
                  <c:v>13.39</c:v>
                </c:pt>
                <c:pt idx="3601">
                  <c:v>13.5</c:v>
                </c:pt>
                <c:pt idx="3602">
                  <c:v>13.05</c:v>
                </c:pt>
                <c:pt idx="3603">
                  <c:v>13.26</c:v>
                </c:pt>
                <c:pt idx="3604">
                  <c:v>13.33</c:v>
                </c:pt>
                <c:pt idx="3605">
                  <c:v>13.34</c:v>
                </c:pt>
                <c:pt idx="3606">
                  <c:v>13.4</c:v>
                </c:pt>
                <c:pt idx="3607">
                  <c:v>13.61</c:v>
                </c:pt>
                <c:pt idx="3608">
                  <c:v>13.91</c:v>
                </c:pt>
                <c:pt idx="3609">
                  <c:v>13.77</c:v>
                </c:pt>
                <c:pt idx="3610">
                  <c:v>13.31</c:v>
                </c:pt>
                <c:pt idx="3611">
                  <c:v>13.43</c:v>
                </c:pt>
                <c:pt idx="3612">
                  <c:v>13.56</c:v>
                </c:pt>
                <c:pt idx="3613">
                  <c:v>13.86</c:v>
                </c:pt>
                <c:pt idx="3614">
                  <c:v>14.02</c:v>
                </c:pt>
                <c:pt idx="3615">
                  <c:v>14.2</c:v>
                </c:pt>
                <c:pt idx="3616">
                  <c:v>13.86</c:v>
                </c:pt>
                <c:pt idx="3617">
                  <c:v>13.77</c:v>
                </c:pt>
                <c:pt idx="3618">
                  <c:v>13.8</c:v>
                </c:pt>
                <c:pt idx="3619">
                  <c:v>13.8</c:v>
                </c:pt>
                <c:pt idx="3620">
                  <c:v>13.95</c:v>
                </c:pt>
                <c:pt idx="3621">
                  <c:v>13.9</c:v>
                </c:pt>
                <c:pt idx="3622">
                  <c:v>13.26</c:v>
                </c:pt>
                <c:pt idx="3623">
                  <c:v>12.4</c:v>
                </c:pt>
                <c:pt idx="3624">
                  <c:v>12.87</c:v>
                </c:pt>
                <c:pt idx="3625">
                  <c:v>13.01</c:v>
                </c:pt>
                <c:pt idx="3626">
                  <c:v>13.03</c:v>
                </c:pt>
                <c:pt idx="3627">
                  <c:v>13.16</c:v>
                </c:pt>
                <c:pt idx="3628">
                  <c:v>13.23</c:v>
                </c:pt>
                <c:pt idx="3629">
                  <c:v>13.48</c:v>
                </c:pt>
                <c:pt idx="3630">
                  <c:v>13.49</c:v>
                </c:pt>
                <c:pt idx="3631">
                  <c:v>13.43</c:v>
                </c:pt>
                <c:pt idx="3632">
                  <c:v>12.96</c:v>
                </c:pt>
                <c:pt idx="3633">
                  <c:v>12.78</c:v>
                </c:pt>
                <c:pt idx="3634">
                  <c:v>12.61</c:v>
                </c:pt>
                <c:pt idx="3635">
                  <c:v>12.91</c:v>
                </c:pt>
                <c:pt idx="3636">
                  <c:v>13.49</c:v>
                </c:pt>
                <c:pt idx="3637">
                  <c:v>12.99</c:v>
                </c:pt>
                <c:pt idx="3638">
                  <c:v>12.92</c:v>
                </c:pt>
                <c:pt idx="3639">
                  <c:v>12.68</c:v>
                </c:pt>
                <c:pt idx="3640">
                  <c:v>12.7</c:v>
                </c:pt>
                <c:pt idx="3641">
                  <c:v>13.2</c:v>
                </c:pt>
                <c:pt idx="3642">
                  <c:v>13.59</c:v>
                </c:pt>
                <c:pt idx="3643">
                  <c:v>13.25</c:v>
                </c:pt>
                <c:pt idx="3644">
                  <c:v>13.07</c:v>
                </c:pt>
                <c:pt idx="3645">
                  <c:v>12.87</c:v>
                </c:pt>
                <c:pt idx="3646">
                  <c:v>12.71</c:v>
                </c:pt>
                <c:pt idx="3647">
                  <c:v>12.73</c:v>
                </c:pt>
                <c:pt idx="3648">
                  <c:v>12.83</c:v>
                </c:pt>
                <c:pt idx="3649">
                  <c:v>12.95</c:v>
                </c:pt>
                <c:pt idx="3650">
                  <c:v>13.3</c:v>
                </c:pt>
                <c:pt idx="3651">
                  <c:v>13.33</c:v>
                </c:pt>
                <c:pt idx="3652">
                  <c:v>13.34</c:v>
                </c:pt>
                <c:pt idx="3653">
                  <c:v>13.32</c:v>
                </c:pt>
                <c:pt idx="3654">
                  <c:v>13.43</c:v>
                </c:pt>
                <c:pt idx="3655">
                  <c:v>13.11</c:v>
                </c:pt>
                <c:pt idx="3656">
                  <c:v>12.86</c:v>
                </c:pt>
                <c:pt idx="3657">
                  <c:v>12.99</c:v>
                </c:pt>
                <c:pt idx="3658">
                  <c:v>13.14</c:v>
                </c:pt>
                <c:pt idx="3659">
                  <c:v>12.94</c:v>
                </c:pt>
                <c:pt idx="3660">
                  <c:v>13.15</c:v>
                </c:pt>
                <c:pt idx="3661">
                  <c:v>13.31</c:v>
                </c:pt>
                <c:pt idx="3662">
                  <c:v>13.33</c:v>
                </c:pt>
                <c:pt idx="3663">
                  <c:v>13.24</c:v>
                </c:pt>
                <c:pt idx="3664">
                  <c:v>13.22</c:v>
                </c:pt>
                <c:pt idx="3665">
                  <c:v>13.35</c:v>
                </c:pt>
                <c:pt idx="3666">
                  <c:v>13.2</c:v>
                </c:pt>
                <c:pt idx="3667">
                  <c:v>13</c:v>
                </c:pt>
                <c:pt idx="3668">
                  <c:v>13.37</c:v>
                </c:pt>
                <c:pt idx="3669">
                  <c:v>13.18</c:v>
                </c:pt>
                <c:pt idx="3670">
                  <c:v>13.21</c:v>
                </c:pt>
                <c:pt idx="3671">
                  <c:v>13.2</c:v>
                </c:pt>
                <c:pt idx="3672">
                  <c:v>13.63</c:v>
                </c:pt>
                <c:pt idx="3673">
                  <c:v>12.98</c:v>
                </c:pt>
                <c:pt idx="3674">
                  <c:v>13.49</c:v>
                </c:pt>
                <c:pt idx="3675">
                  <c:v>14.16</c:v>
                </c:pt>
                <c:pt idx="3676">
                  <c:v>14.03</c:v>
                </c:pt>
                <c:pt idx="3677">
                  <c:v>14.15</c:v>
                </c:pt>
                <c:pt idx="3678">
                  <c:v>14.07</c:v>
                </c:pt>
                <c:pt idx="3679">
                  <c:v>13.34</c:v>
                </c:pt>
                <c:pt idx="3680">
                  <c:v>13.22</c:v>
                </c:pt>
                <c:pt idx="3681">
                  <c:v>13.49</c:v>
                </c:pt>
                <c:pt idx="3682">
                  <c:v>13.76</c:v>
                </c:pt>
                <c:pt idx="3683">
                  <c:v>13.89</c:v>
                </c:pt>
                <c:pt idx="3684">
                  <c:v>14</c:v>
                </c:pt>
                <c:pt idx="3685">
                  <c:v>14.23</c:v>
                </c:pt>
                <c:pt idx="3686">
                  <c:v>13.88</c:v>
                </c:pt>
                <c:pt idx="3687">
                  <c:v>13.99</c:v>
                </c:pt>
                <c:pt idx="3688">
                  <c:v>14.34</c:v>
                </c:pt>
                <c:pt idx="3689">
                  <c:v>13.95</c:v>
                </c:pt>
                <c:pt idx="3690">
                  <c:v>14.04</c:v>
                </c:pt>
                <c:pt idx="3691">
                  <c:v>14.28</c:v>
                </c:pt>
                <c:pt idx="3692">
                  <c:v>14.05</c:v>
                </c:pt>
                <c:pt idx="3693">
                  <c:v>14.11</c:v>
                </c:pt>
                <c:pt idx="3694">
                  <c:v>15.29</c:v>
                </c:pt>
                <c:pt idx="3695">
                  <c:v>14.08</c:v>
                </c:pt>
                <c:pt idx="3696">
                  <c:v>13.59</c:v>
                </c:pt>
                <c:pt idx="3697">
                  <c:v>13.46</c:v>
                </c:pt>
                <c:pt idx="3698">
                  <c:v>13.41</c:v>
                </c:pt>
                <c:pt idx="3699">
                  <c:v>13.43</c:v>
                </c:pt>
                <c:pt idx="3700">
                  <c:v>13.4</c:v>
                </c:pt>
                <c:pt idx="3701">
                  <c:v>13.26</c:v>
                </c:pt>
                <c:pt idx="3702">
                  <c:v>13.22</c:v>
                </c:pt>
                <c:pt idx="3703">
                  <c:v>13.22</c:v>
                </c:pt>
                <c:pt idx="3704">
                  <c:v>13.11</c:v>
                </c:pt>
                <c:pt idx="3705">
                  <c:v>13.01</c:v>
                </c:pt>
                <c:pt idx="3706">
                  <c:v>13.13</c:v>
                </c:pt>
                <c:pt idx="3707">
                  <c:v>13.16</c:v>
                </c:pt>
                <c:pt idx="3708">
                  <c:v>13.2</c:v>
                </c:pt>
                <c:pt idx="3709">
                  <c:v>13.26</c:v>
                </c:pt>
                <c:pt idx="3710">
                  <c:v>13.12</c:v>
                </c:pt>
                <c:pt idx="3711">
                  <c:v>13.18</c:v>
                </c:pt>
                <c:pt idx="3712">
                  <c:v>13.12</c:v>
                </c:pt>
                <c:pt idx="3713">
                  <c:v>12.97</c:v>
                </c:pt>
                <c:pt idx="3714">
                  <c:v>12.82</c:v>
                </c:pt>
                <c:pt idx="3715">
                  <c:v>12.87</c:v>
                </c:pt>
                <c:pt idx="3716">
                  <c:v>12.92</c:v>
                </c:pt>
                <c:pt idx="3717">
                  <c:v>13</c:v>
                </c:pt>
                <c:pt idx="3718">
                  <c:v>12.84</c:v>
                </c:pt>
                <c:pt idx="3719">
                  <c:v>12.62</c:v>
                </c:pt>
                <c:pt idx="3720">
                  <c:v>12.46</c:v>
                </c:pt>
                <c:pt idx="3721">
                  <c:v>12.47</c:v>
                </c:pt>
                <c:pt idx="3722">
                  <c:v>12.49</c:v>
                </c:pt>
                <c:pt idx="3723">
                  <c:v>12.45</c:v>
                </c:pt>
                <c:pt idx="3724">
                  <c:v>11.91</c:v>
                </c:pt>
                <c:pt idx="3725">
                  <c:v>11.94</c:v>
                </c:pt>
                <c:pt idx="3726">
                  <c:v>12.09</c:v>
                </c:pt>
                <c:pt idx="3727">
                  <c:v>12.09</c:v>
                </c:pt>
                <c:pt idx="3728">
                  <c:v>12.12</c:v>
                </c:pt>
                <c:pt idx="3729">
                  <c:v>12.06</c:v>
                </c:pt>
                <c:pt idx="3730">
                  <c:v>11.86</c:v>
                </c:pt>
                <c:pt idx="3731">
                  <c:v>11.81</c:v>
                </c:pt>
                <c:pt idx="3732">
                  <c:v>11.82</c:v>
                </c:pt>
                <c:pt idx="3733">
                  <c:v>12.13</c:v>
                </c:pt>
                <c:pt idx="3734">
                  <c:v>12.35</c:v>
                </c:pt>
                <c:pt idx="3735">
                  <c:v>12.25</c:v>
                </c:pt>
                <c:pt idx="3736">
                  <c:v>11.68</c:v>
                </c:pt>
                <c:pt idx="3737">
                  <c:v>11.1</c:v>
                </c:pt>
                <c:pt idx="3738">
                  <c:v>10.62</c:v>
                </c:pt>
                <c:pt idx="3739">
                  <c:v>10.53</c:v>
                </c:pt>
                <c:pt idx="3740">
                  <c:v>10.51</c:v>
                </c:pt>
                <c:pt idx="3741">
                  <c:v>10.81</c:v>
                </c:pt>
                <c:pt idx="3742">
                  <c:v>11.14</c:v>
                </c:pt>
                <c:pt idx="3743">
                  <c:v>11.35</c:v>
                </c:pt>
                <c:pt idx="3744">
                  <c:v>11.29</c:v>
                </c:pt>
                <c:pt idx="3745">
                  <c:v>11.23</c:v>
                </c:pt>
                <c:pt idx="3746">
                  <c:v>11.22</c:v>
                </c:pt>
                <c:pt idx="3747">
                  <c:v>11.21</c:v>
                </c:pt>
                <c:pt idx="3748">
                  <c:v>11.17</c:v>
                </c:pt>
                <c:pt idx="3749">
                  <c:v>11.12</c:v>
                </c:pt>
                <c:pt idx="3750">
                  <c:v>11.1</c:v>
                </c:pt>
                <c:pt idx="3751">
                  <c:v>11.36</c:v>
                </c:pt>
                <c:pt idx="3752">
                  <c:v>11.06</c:v>
                </c:pt>
                <c:pt idx="3753">
                  <c:v>10.16</c:v>
                </c:pt>
                <c:pt idx="3754">
                  <c:v>9.83</c:v>
                </c:pt>
                <c:pt idx="3755">
                  <c:v>9.19</c:v>
                </c:pt>
                <c:pt idx="3756">
                  <c:v>9.14</c:v>
                </c:pt>
                <c:pt idx="3757">
                  <c:v>9.31</c:v>
                </c:pt>
                <c:pt idx="3758">
                  <c:v>9.5</c:v>
                </c:pt>
                <c:pt idx="3759">
                  <c:v>10.130000000000001</c:v>
                </c:pt>
                <c:pt idx="3760">
                  <c:v>10.65</c:v>
                </c:pt>
                <c:pt idx="3761">
                  <c:v>11.12</c:v>
                </c:pt>
                <c:pt idx="3762">
                  <c:v>10.94</c:v>
                </c:pt>
                <c:pt idx="3763">
                  <c:v>10.19</c:v>
                </c:pt>
                <c:pt idx="3764">
                  <c:v>10</c:v>
                </c:pt>
                <c:pt idx="3765">
                  <c:v>10.06</c:v>
                </c:pt>
                <c:pt idx="3766">
                  <c:v>10.15</c:v>
                </c:pt>
                <c:pt idx="3767">
                  <c:v>10.33</c:v>
                </c:pt>
                <c:pt idx="3768">
                  <c:v>10.4</c:v>
                </c:pt>
                <c:pt idx="3769">
                  <c:v>10.31</c:v>
                </c:pt>
                <c:pt idx="3770">
                  <c:v>10.220000000000001</c:v>
                </c:pt>
                <c:pt idx="3771">
                  <c:v>10.38</c:v>
                </c:pt>
                <c:pt idx="3772">
                  <c:v>10.52</c:v>
                </c:pt>
                <c:pt idx="3773">
                  <c:v>10.63</c:v>
                </c:pt>
                <c:pt idx="3774">
                  <c:v>10.77</c:v>
                </c:pt>
                <c:pt idx="3775">
                  <c:v>11.05</c:v>
                </c:pt>
                <c:pt idx="3776">
                  <c:v>10.99</c:v>
                </c:pt>
                <c:pt idx="3777">
                  <c:v>10.88</c:v>
                </c:pt>
                <c:pt idx="3778">
                  <c:v>10.66</c:v>
                </c:pt>
                <c:pt idx="3779">
                  <c:v>10.58</c:v>
                </c:pt>
                <c:pt idx="3780">
                  <c:v>10.53</c:v>
                </c:pt>
                <c:pt idx="3781">
                  <c:v>10.36</c:v>
                </c:pt>
                <c:pt idx="3782">
                  <c:v>9.91</c:v>
                </c:pt>
                <c:pt idx="3783">
                  <c:v>9.6</c:v>
                </c:pt>
                <c:pt idx="3784">
                  <c:v>9.74</c:v>
                </c:pt>
                <c:pt idx="3785">
                  <c:v>9.8800000000000008</c:v>
                </c:pt>
                <c:pt idx="3786">
                  <c:v>10.14</c:v>
                </c:pt>
                <c:pt idx="3787">
                  <c:v>10.119999999999999</c:v>
                </c:pt>
                <c:pt idx="3788">
                  <c:v>9.94</c:v>
                </c:pt>
                <c:pt idx="3789">
                  <c:v>9.73</c:v>
                </c:pt>
                <c:pt idx="3790">
                  <c:v>9.85</c:v>
                </c:pt>
                <c:pt idx="3791">
                  <c:v>9.92</c:v>
                </c:pt>
                <c:pt idx="3792">
                  <c:v>9.52</c:v>
                </c:pt>
                <c:pt idx="3793">
                  <c:v>8.7899999999999991</c:v>
                </c:pt>
                <c:pt idx="3794">
                  <c:v>8.49</c:v>
                </c:pt>
                <c:pt idx="3795">
                  <c:v>8.85</c:v>
                </c:pt>
                <c:pt idx="3796">
                  <c:v>9.27</c:v>
                </c:pt>
                <c:pt idx="3797">
                  <c:v>9.56</c:v>
                </c:pt>
                <c:pt idx="3798">
                  <c:v>9.6199999999999992</c:v>
                </c:pt>
                <c:pt idx="3799">
                  <c:v>9.36</c:v>
                </c:pt>
                <c:pt idx="3800">
                  <c:v>9.35</c:v>
                </c:pt>
                <c:pt idx="3801">
                  <c:v>9.2799999999999994</c:v>
                </c:pt>
                <c:pt idx="3802">
                  <c:v>9.0500000000000007</c:v>
                </c:pt>
                <c:pt idx="3803">
                  <c:v>9.14</c:v>
                </c:pt>
                <c:pt idx="3804">
                  <c:v>9.1</c:v>
                </c:pt>
                <c:pt idx="3805">
                  <c:v>9.11</c:v>
                </c:pt>
                <c:pt idx="3806">
                  <c:v>8.8000000000000007</c:v>
                </c:pt>
                <c:pt idx="3807">
                  <c:v>8.7100000000000009</c:v>
                </c:pt>
                <c:pt idx="3808">
                  <c:v>8.75</c:v>
                </c:pt>
                <c:pt idx="3809">
                  <c:v>8.65</c:v>
                </c:pt>
                <c:pt idx="3810">
                  <c:v>8.5299999999999994</c:v>
                </c:pt>
                <c:pt idx="3811">
                  <c:v>8.64</c:v>
                </c:pt>
                <c:pt idx="3812">
                  <c:v>8.8699999999999992</c:v>
                </c:pt>
                <c:pt idx="3813">
                  <c:v>8.92</c:v>
                </c:pt>
                <c:pt idx="3814">
                  <c:v>8.66</c:v>
                </c:pt>
                <c:pt idx="3815">
                  <c:v>8.4499999999999993</c:v>
                </c:pt>
                <c:pt idx="3816">
                  <c:v>7.89</c:v>
                </c:pt>
                <c:pt idx="3817">
                  <c:v>7.48</c:v>
                </c:pt>
                <c:pt idx="3818">
                  <c:v>7.2</c:v>
                </c:pt>
                <c:pt idx="3819">
                  <c:v>7.42</c:v>
                </c:pt>
                <c:pt idx="3820">
                  <c:v>7.65</c:v>
                </c:pt>
                <c:pt idx="3821">
                  <c:v>7.86</c:v>
                </c:pt>
                <c:pt idx="3822">
                  <c:v>7.94</c:v>
                </c:pt>
                <c:pt idx="3823">
                  <c:v>7.97</c:v>
                </c:pt>
                <c:pt idx="3824">
                  <c:v>7.96</c:v>
                </c:pt>
                <c:pt idx="3825">
                  <c:v>7.91</c:v>
                </c:pt>
                <c:pt idx="3826">
                  <c:v>7.92</c:v>
                </c:pt>
                <c:pt idx="3827">
                  <c:v>8.0500000000000007</c:v>
                </c:pt>
                <c:pt idx="3828">
                  <c:v>8.32</c:v>
                </c:pt>
                <c:pt idx="3829">
                  <c:v>8.6199999999999992</c:v>
                </c:pt>
                <c:pt idx="3830">
                  <c:v>8.66</c:v>
                </c:pt>
                <c:pt idx="3831">
                  <c:v>8.61</c:v>
                </c:pt>
                <c:pt idx="3832">
                  <c:v>8.1</c:v>
                </c:pt>
                <c:pt idx="3833">
                  <c:v>7.7</c:v>
                </c:pt>
                <c:pt idx="3834">
                  <c:v>7.75</c:v>
                </c:pt>
                <c:pt idx="3835">
                  <c:v>7.81</c:v>
                </c:pt>
                <c:pt idx="3836">
                  <c:v>7.95</c:v>
                </c:pt>
                <c:pt idx="3837">
                  <c:v>8.15</c:v>
                </c:pt>
                <c:pt idx="3838">
                  <c:v>8.1</c:v>
                </c:pt>
                <c:pt idx="3839">
                  <c:v>8.32</c:v>
                </c:pt>
                <c:pt idx="3840">
                  <c:v>8.3000000000000007</c:v>
                </c:pt>
                <c:pt idx="3841">
                  <c:v>8.44</c:v>
                </c:pt>
                <c:pt idx="3842">
                  <c:v>8.5399999999999991</c:v>
                </c:pt>
                <c:pt idx="3843">
                  <c:v>8.18</c:v>
                </c:pt>
                <c:pt idx="3844">
                  <c:v>7.92</c:v>
                </c:pt>
                <c:pt idx="3845">
                  <c:v>7.62</c:v>
                </c:pt>
                <c:pt idx="3846">
                  <c:v>7.56</c:v>
                </c:pt>
                <c:pt idx="3847">
                  <c:v>7.6</c:v>
                </c:pt>
                <c:pt idx="3848">
                  <c:v>7.91</c:v>
                </c:pt>
                <c:pt idx="3849">
                  <c:v>8.1199999999999992</c:v>
                </c:pt>
                <c:pt idx="3850">
                  <c:v>8.23</c:v>
                </c:pt>
                <c:pt idx="3851">
                  <c:v>8.33</c:v>
                </c:pt>
                <c:pt idx="3852">
                  <c:v>8.39</c:v>
                </c:pt>
                <c:pt idx="3853">
                  <c:v>8.44</c:v>
                </c:pt>
                <c:pt idx="3854">
                  <c:v>8.35</c:v>
                </c:pt>
                <c:pt idx="3855">
                  <c:v>8.1199999999999992</c:v>
                </c:pt>
                <c:pt idx="3856">
                  <c:v>7.86</c:v>
                </c:pt>
                <c:pt idx="3857">
                  <c:v>8.06</c:v>
                </c:pt>
                <c:pt idx="3858">
                  <c:v>7.96</c:v>
                </c:pt>
                <c:pt idx="3859">
                  <c:v>7.75</c:v>
                </c:pt>
                <c:pt idx="3860">
                  <c:v>7.84</c:v>
                </c:pt>
                <c:pt idx="3861">
                  <c:v>7.86</c:v>
                </c:pt>
                <c:pt idx="3862">
                  <c:v>8.06</c:v>
                </c:pt>
                <c:pt idx="3863">
                  <c:v>8.2200000000000006</c:v>
                </c:pt>
                <c:pt idx="3864">
                  <c:v>8.6300000000000008</c:v>
                </c:pt>
                <c:pt idx="3865">
                  <c:v>9.0500000000000007</c:v>
                </c:pt>
                <c:pt idx="3866">
                  <c:v>9.39</c:v>
                </c:pt>
                <c:pt idx="3867">
                  <c:v>9.5299999999999994</c:v>
                </c:pt>
                <c:pt idx="3868">
                  <c:v>9.39</c:v>
                </c:pt>
                <c:pt idx="3869">
                  <c:v>9.39</c:v>
                </c:pt>
                <c:pt idx="3870">
                  <c:v>9.4499999999999993</c:v>
                </c:pt>
                <c:pt idx="3871">
                  <c:v>8.98</c:v>
                </c:pt>
                <c:pt idx="3872">
                  <c:v>9.0399999999999991</c:v>
                </c:pt>
                <c:pt idx="3873">
                  <c:v>9.1999999999999993</c:v>
                </c:pt>
                <c:pt idx="3874">
                  <c:v>9.4499999999999993</c:v>
                </c:pt>
                <c:pt idx="3875">
                  <c:v>9.67</c:v>
                </c:pt>
                <c:pt idx="3876">
                  <c:v>9.8800000000000008</c:v>
                </c:pt>
                <c:pt idx="3877">
                  <c:v>9.9700000000000006</c:v>
                </c:pt>
                <c:pt idx="3878">
                  <c:v>9.89</c:v>
                </c:pt>
                <c:pt idx="3879">
                  <c:v>10</c:v>
                </c:pt>
                <c:pt idx="3880">
                  <c:v>10.130000000000001</c:v>
                </c:pt>
                <c:pt idx="3881">
                  <c:v>10.18</c:v>
                </c:pt>
                <c:pt idx="3882">
                  <c:v>10.17</c:v>
                </c:pt>
                <c:pt idx="3883">
                  <c:v>10.130000000000001</c:v>
                </c:pt>
                <c:pt idx="3884">
                  <c:v>10.24</c:v>
                </c:pt>
                <c:pt idx="3885">
                  <c:v>9.94</c:v>
                </c:pt>
                <c:pt idx="3886">
                  <c:v>9.5</c:v>
                </c:pt>
                <c:pt idx="3887">
                  <c:v>9.43</c:v>
                </c:pt>
                <c:pt idx="3888">
                  <c:v>9.6300000000000008</c:v>
                </c:pt>
                <c:pt idx="3889">
                  <c:v>9.91</c:v>
                </c:pt>
                <c:pt idx="3890">
                  <c:v>10.130000000000001</c:v>
                </c:pt>
                <c:pt idx="3891">
                  <c:v>10.38</c:v>
                </c:pt>
                <c:pt idx="3892">
                  <c:v>10.6</c:v>
                </c:pt>
                <c:pt idx="3893">
                  <c:v>10.68</c:v>
                </c:pt>
                <c:pt idx="3894">
                  <c:v>10.88</c:v>
                </c:pt>
                <c:pt idx="3895">
                  <c:v>10.68</c:v>
                </c:pt>
                <c:pt idx="3896">
                  <c:v>10.65</c:v>
                </c:pt>
                <c:pt idx="3897">
                  <c:v>10.77</c:v>
                </c:pt>
                <c:pt idx="3898">
                  <c:v>10.84</c:v>
                </c:pt>
                <c:pt idx="3899">
                  <c:v>11.3</c:v>
                </c:pt>
                <c:pt idx="3900">
                  <c:v>11.34</c:v>
                </c:pt>
                <c:pt idx="3901">
                  <c:v>11.42</c:v>
                </c:pt>
                <c:pt idx="3902">
                  <c:v>10.62</c:v>
                </c:pt>
                <c:pt idx="3903">
                  <c:v>10.07</c:v>
                </c:pt>
                <c:pt idx="3904">
                  <c:v>9.92</c:v>
                </c:pt>
                <c:pt idx="3905">
                  <c:v>10.16</c:v>
                </c:pt>
                <c:pt idx="3906">
                  <c:v>10.65</c:v>
                </c:pt>
                <c:pt idx="3907">
                  <c:v>10.81</c:v>
                </c:pt>
                <c:pt idx="3908">
                  <c:v>11.44</c:v>
                </c:pt>
                <c:pt idx="3909">
                  <c:v>11.49</c:v>
                </c:pt>
                <c:pt idx="3910">
                  <c:v>10.82</c:v>
                </c:pt>
                <c:pt idx="3911">
                  <c:v>9.8699999999999992</c:v>
                </c:pt>
                <c:pt idx="3912">
                  <c:v>9.91</c:v>
                </c:pt>
                <c:pt idx="3913">
                  <c:v>10.31</c:v>
                </c:pt>
                <c:pt idx="3914">
                  <c:v>11.12</c:v>
                </c:pt>
                <c:pt idx="3915">
                  <c:v>11.71</c:v>
                </c:pt>
                <c:pt idx="3916">
                  <c:v>11.9</c:v>
                </c:pt>
                <c:pt idx="3917">
                  <c:v>11.51</c:v>
                </c:pt>
                <c:pt idx="3918">
                  <c:v>11.27</c:v>
                </c:pt>
                <c:pt idx="3919">
                  <c:v>11</c:v>
                </c:pt>
                <c:pt idx="3920">
                  <c:v>11.32</c:v>
                </c:pt>
                <c:pt idx="3921">
                  <c:v>11.59</c:v>
                </c:pt>
                <c:pt idx="3922">
                  <c:v>12.18</c:v>
                </c:pt>
                <c:pt idx="3923">
                  <c:v>12.51</c:v>
                </c:pt>
                <c:pt idx="3924">
                  <c:v>12.3</c:v>
                </c:pt>
                <c:pt idx="3925">
                  <c:v>11.85</c:v>
                </c:pt>
                <c:pt idx="3926">
                  <c:v>11.31</c:v>
                </c:pt>
                <c:pt idx="3927">
                  <c:v>11.2</c:v>
                </c:pt>
                <c:pt idx="3928">
                  <c:v>11.55</c:v>
                </c:pt>
                <c:pt idx="3929">
                  <c:v>11.38</c:v>
                </c:pt>
                <c:pt idx="3930">
                  <c:v>11.36</c:v>
                </c:pt>
                <c:pt idx="3931">
                  <c:v>10.97</c:v>
                </c:pt>
                <c:pt idx="3932">
                  <c:v>11.24</c:v>
                </c:pt>
                <c:pt idx="3933">
                  <c:v>11.31</c:v>
                </c:pt>
                <c:pt idx="3934">
                  <c:v>11.44</c:v>
                </c:pt>
                <c:pt idx="3935">
                  <c:v>11.96</c:v>
                </c:pt>
                <c:pt idx="3936">
                  <c:v>12.34</c:v>
                </c:pt>
                <c:pt idx="3937">
                  <c:v>12.54</c:v>
                </c:pt>
                <c:pt idx="3938">
                  <c:v>12.44</c:v>
                </c:pt>
                <c:pt idx="3939">
                  <c:v>12.25</c:v>
                </c:pt>
                <c:pt idx="3940">
                  <c:v>12.47</c:v>
                </c:pt>
                <c:pt idx="3941">
                  <c:v>11.92</c:v>
                </c:pt>
                <c:pt idx="3942">
                  <c:v>11.67</c:v>
                </c:pt>
                <c:pt idx="3943">
                  <c:v>11.47</c:v>
                </c:pt>
                <c:pt idx="3944">
                  <c:v>11.94</c:v>
                </c:pt>
                <c:pt idx="3945">
                  <c:v>11.98</c:v>
                </c:pt>
                <c:pt idx="3946">
                  <c:v>12.35</c:v>
                </c:pt>
                <c:pt idx="3947">
                  <c:v>12.29</c:v>
                </c:pt>
                <c:pt idx="3948">
                  <c:v>12.46</c:v>
                </c:pt>
                <c:pt idx="3949">
                  <c:v>12.7</c:v>
                </c:pt>
                <c:pt idx="3950">
                  <c:v>13.02</c:v>
                </c:pt>
                <c:pt idx="3951">
                  <c:v>13.22</c:v>
                </c:pt>
                <c:pt idx="3952">
                  <c:v>12.86</c:v>
                </c:pt>
                <c:pt idx="3953">
                  <c:v>13.06</c:v>
                </c:pt>
                <c:pt idx="3954">
                  <c:v>13.23</c:v>
                </c:pt>
                <c:pt idx="3955">
                  <c:v>13.42</c:v>
                </c:pt>
                <c:pt idx="3956">
                  <c:v>13.15</c:v>
                </c:pt>
                <c:pt idx="3957">
                  <c:v>12.38</c:v>
                </c:pt>
                <c:pt idx="3958">
                  <c:v>12.16</c:v>
                </c:pt>
                <c:pt idx="3959">
                  <c:v>12.2</c:v>
                </c:pt>
                <c:pt idx="3960">
                  <c:v>12.21</c:v>
                </c:pt>
                <c:pt idx="3961">
                  <c:v>12.2</c:v>
                </c:pt>
                <c:pt idx="3962">
                  <c:v>12.23</c:v>
                </c:pt>
                <c:pt idx="3963">
                  <c:v>12.47</c:v>
                </c:pt>
                <c:pt idx="3964">
                  <c:v>12.75</c:v>
                </c:pt>
                <c:pt idx="3965">
                  <c:v>12.71</c:v>
                </c:pt>
                <c:pt idx="3966">
                  <c:v>12.58</c:v>
                </c:pt>
                <c:pt idx="3967">
                  <c:v>12.51</c:v>
                </c:pt>
                <c:pt idx="3968">
                  <c:v>12.53</c:v>
                </c:pt>
                <c:pt idx="3969">
                  <c:v>12.54</c:v>
                </c:pt>
                <c:pt idx="3970">
                  <c:v>12.42</c:v>
                </c:pt>
                <c:pt idx="3971">
                  <c:v>12.49</c:v>
                </c:pt>
                <c:pt idx="3972">
                  <c:v>12.55</c:v>
                </c:pt>
                <c:pt idx="3973">
                  <c:v>12.52</c:v>
                </c:pt>
                <c:pt idx="3974">
                  <c:v>12.62</c:v>
                </c:pt>
                <c:pt idx="3975">
                  <c:v>12.49</c:v>
                </c:pt>
                <c:pt idx="3976">
                  <c:v>12.21</c:v>
                </c:pt>
                <c:pt idx="3977">
                  <c:v>12.43</c:v>
                </c:pt>
                <c:pt idx="3978">
                  <c:v>12.71</c:v>
                </c:pt>
                <c:pt idx="3979">
                  <c:v>12.35</c:v>
                </c:pt>
                <c:pt idx="3980">
                  <c:v>12.58</c:v>
                </c:pt>
                <c:pt idx="3981">
                  <c:v>12.68</c:v>
                </c:pt>
                <c:pt idx="3982">
                  <c:v>12.68</c:v>
                </c:pt>
                <c:pt idx="3983">
                  <c:v>12.79</c:v>
                </c:pt>
                <c:pt idx="3984">
                  <c:v>12.67</c:v>
                </c:pt>
                <c:pt idx="3985">
                  <c:v>12.82</c:v>
                </c:pt>
                <c:pt idx="3986">
                  <c:v>12.92</c:v>
                </c:pt>
                <c:pt idx="3987">
                  <c:v>13.06</c:v>
                </c:pt>
                <c:pt idx="3988">
                  <c:v>13.02</c:v>
                </c:pt>
                <c:pt idx="3989">
                  <c:v>13</c:v>
                </c:pt>
                <c:pt idx="3990">
                  <c:v>13.08</c:v>
                </c:pt>
                <c:pt idx="3991">
                  <c:v>12.4</c:v>
                </c:pt>
                <c:pt idx="3992">
                  <c:v>12.7</c:v>
                </c:pt>
                <c:pt idx="3993">
                  <c:v>12.78</c:v>
                </c:pt>
                <c:pt idx="3994">
                  <c:v>12.49</c:v>
                </c:pt>
                <c:pt idx="3995">
                  <c:v>12.58</c:v>
                </c:pt>
                <c:pt idx="3996">
                  <c:v>13.15</c:v>
                </c:pt>
                <c:pt idx="3997">
                  <c:v>12.9</c:v>
                </c:pt>
                <c:pt idx="3998">
                  <c:v>12.84</c:v>
                </c:pt>
                <c:pt idx="3999">
                  <c:v>13.08</c:v>
                </c:pt>
                <c:pt idx="4000">
                  <c:v>13.18</c:v>
                </c:pt>
                <c:pt idx="4001">
                  <c:v>12.69</c:v>
                </c:pt>
                <c:pt idx="4002">
                  <c:v>12.75</c:v>
                </c:pt>
                <c:pt idx="4003">
                  <c:v>12.99</c:v>
                </c:pt>
                <c:pt idx="4004">
                  <c:v>14.07</c:v>
                </c:pt>
                <c:pt idx="4005">
                  <c:v>13.9</c:v>
                </c:pt>
                <c:pt idx="4006">
                  <c:v>14.11</c:v>
                </c:pt>
                <c:pt idx="4007">
                  <c:v>13.86</c:v>
                </c:pt>
                <c:pt idx="4008">
                  <c:v>13.13</c:v>
                </c:pt>
                <c:pt idx="4009">
                  <c:v>13.07</c:v>
                </c:pt>
                <c:pt idx="4010">
                  <c:v>13.49</c:v>
                </c:pt>
                <c:pt idx="4011">
                  <c:v>13.63</c:v>
                </c:pt>
                <c:pt idx="4012">
                  <c:v>14.04</c:v>
                </c:pt>
                <c:pt idx="4013">
                  <c:v>13.59</c:v>
                </c:pt>
                <c:pt idx="4014">
                  <c:v>13.89</c:v>
                </c:pt>
                <c:pt idx="4015">
                  <c:v>13.48</c:v>
                </c:pt>
                <c:pt idx="4016">
                  <c:v>13.4</c:v>
                </c:pt>
                <c:pt idx="4017">
                  <c:v>13.37</c:v>
                </c:pt>
                <c:pt idx="4018">
                  <c:v>13.77</c:v>
                </c:pt>
                <c:pt idx="4019">
                  <c:v>13.51</c:v>
                </c:pt>
                <c:pt idx="4020">
                  <c:v>13.41</c:v>
                </c:pt>
                <c:pt idx="4021">
                  <c:v>13.28</c:v>
                </c:pt>
                <c:pt idx="4022">
                  <c:v>12.65</c:v>
                </c:pt>
                <c:pt idx="4023">
                  <c:v>12.62</c:v>
                </c:pt>
                <c:pt idx="4024">
                  <c:v>12.61</c:v>
                </c:pt>
                <c:pt idx="4025">
                  <c:v>12.82</c:v>
                </c:pt>
                <c:pt idx="4026">
                  <c:v>13.04</c:v>
                </c:pt>
                <c:pt idx="4027">
                  <c:v>13.01</c:v>
                </c:pt>
                <c:pt idx="4028">
                  <c:v>13.28</c:v>
                </c:pt>
                <c:pt idx="4029">
                  <c:v>13.3</c:v>
                </c:pt>
                <c:pt idx="4030">
                  <c:v>13.19</c:v>
                </c:pt>
                <c:pt idx="4031">
                  <c:v>12.78</c:v>
                </c:pt>
                <c:pt idx="4032">
                  <c:v>13.07</c:v>
                </c:pt>
                <c:pt idx="4033">
                  <c:v>12.93</c:v>
                </c:pt>
                <c:pt idx="4034">
                  <c:v>13.48</c:v>
                </c:pt>
                <c:pt idx="4035">
                  <c:v>13.19</c:v>
                </c:pt>
                <c:pt idx="4036">
                  <c:v>13.37</c:v>
                </c:pt>
                <c:pt idx="4037">
                  <c:v>12.76</c:v>
                </c:pt>
                <c:pt idx="4038">
                  <c:v>12.83</c:v>
                </c:pt>
                <c:pt idx="4039">
                  <c:v>12.79</c:v>
                </c:pt>
                <c:pt idx="4040">
                  <c:v>12.76</c:v>
                </c:pt>
                <c:pt idx="4041">
                  <c:v>12.69</c:v>
                </c:pt>
                <c:pt idx="4042">
                  <c:v>12.86</c:v>
                </c:pt>
                <c:pt idx="4043">
                  <c:v>13.3</c:v>
                </c:pt>
                <c:pt idx="4044">
                  <c:v>14.12</c:v>
                </c:pt>
                <c:pt idx="4045">
                  <c:v>14.09</c:v>
                </c:pt>
                <c:pt idx="4046">
                  <c:v>14</c:v>
                </c:pt>
                <c:pt idx="4047">
                  <c:v>13.77</c:v>
                </c:pt>
                <c:pt idx="4048">
                  <c:v>14.6</c:v>
                </c:pt>
                <c:pt idx="4049">
                  <c:v>14.85</c:v>
                </c:pt>
                <c:pt idx="4050">
                  <c:v>14.66</c:v>
                </c:pt>
                <c:pt idx="4051">
                  <c:v>14.21</c:v>
                </c:pt>
                <c:pt idx="4052">
                  <c:v>13.66</c:v>
                </c:pt>
                <c:pt idx="4053">
                  <c:v>13.78</c:v>
                </c:pt>
                <c:pt idx="4054">
                  <c:v>13.47</c:v>
                </c:pt>
                <c:pt idx="4055">
                  <c:v>13.52</c:v>
                </c:pt>
                <c:pt idx="4056">
                  <c:v>13.44</c:v>
                </c:pt>
                <c:pt idx="4057">
                  <c:v>13.97</c:v>
                </c:pt>
                <c:pt idx="4058">
                  <c:v>14.27</c:v>
                </c:pt>
                <c:pt idx="4059">
                  <c:v>14.89</c:v>
                </c:pt>
                <c:pt idx="4060">
                  <c:v>14.78</c:v>
                </c:pt>
                <c:pt idx="4061">
                  <c:v>14.42</c:v>
                </c:pt>
                <c:pt idx="4062">
                  <c:v>14.42</c:v>
                </c:pt>
                <c:pt idx="4063">
                  <c:v>14.63</c:v>
                </c:pt>
                <c:pt idx="4064">
                  <c:v>14.8</c:v>
                </c:pt>
                <c:pt idx="4065">
                  <c:v>14.56</c:v>
                </c:pt>
                <c:pt idx="4066">
                  <c:v>14.16</c:v>
                </c:pt>
                <c:pt idx="4067">
                  <c:v>13.58</c:v>
                </c:pt>
                <c:pt idx="4068">
                  <c:v>13.61</c:v>
                </c:pt>
                <c:pt idx="4069">
                  <c:v>13.53</c:v>
                </c:pt>
                <c:pt idx="4070">
                  <c:v>13.55</c:v>
                </c:pt>
                <c:pt idx="4071">
                  <c:v>12.94</c:v>
                </c:pt>
                <c:pt idx="4072">
                  <c:v>12.83</c:v>
                </c:pt>
                <c:pt idx="4073">
                  <c:v>12.84</c:v>
                </c:pt>
                <c:pt idx="4074">
                  <c:v>12.39</c:v>
                </c:pt>
                <c:pt idx="4075">
                  <c:v>12.01</c:v>
                </c:pt>
                <c:pt idx="4076">
                  <c:v>12.12</c:v>
                </c:pt>
                <c:pt idx="4077">
                  <c:v>12.4</c:v>
                </c:pt>
                <c:pt idx="4078">
                  <c:v>12.68</c:v>
                </c:pt>
                <c:pt idx="4079">
                  <c:v>13.04</c:v>
                </c:pt>
                <c:pt idx="4080">
                  <c:v>12.91</c:v>
                </c:pt>
                <c:pt idx="4081">
                  <c:v>12.23</c:v>
                </c:pt>
                <c:pt idx="4082">
                  <c:v>11.91</c:v>
                </c:pt>
                <c:pt idx="4083">
                  <c:v>11.82</c:v>
                </c:pt>
                <c:pt idx="4084">
                  <c:v>12.21</c:v>
                </c:pt>
                <c:pt idx="4085">
                  <c:v>12.8</c:v>
                </c:pt>
                <c:pt idx="4086">
                  <c:v>12.57</c:v>
                </c:pt>
                <c:pt idx="4087">
                  <c:v>12.44</c:v>
                </c:pt>
                <c:pt idx="4088">
                  <c:v>12.57</c:v>
                </c:pt>
                <c:pt idx="4089">
                  <c:v>12.44</c:v>
                </c:pt>
                <c:pt idx="4090">
                  <c:v>12.34</c:v>
                </c:pt>
                <c:pt idx="4091">
                  <c:v>12.38</c:v>
                </c:pt>
                <c:pt idx="4092">
                  <c:v>12.13</c:v>
                </c:pt>
                <c:pt idx="4093">
                  <c:v>11.9</c:v>
                </c:pt>
                <c:pt idx="4094">
                  <c:v>11.83</c:v>
                </c:pt>
                <c:pt idx="4095">
                  <c:v>12.02</c:v>
                </c:pt>
                <c:pt idx="4096">
                  <c:v>12.32</c:v>
                </c:pt>
                <c:pt idx="4097">
                  <c:v>12.38</c:v>
                </c:pt>
                <c:pt idx="4098">
                  <c:v>12.23</c:v>
                </c:pt>
                <c:pt idx="4099">
                  <c:v>12.34</c:v>
                </c:pt>
                <c:pt idx="4100">
                  <c:v>12.54</c:v>
                </c:pt>
                <c:pt idx="4101">
                  <c:v>12.52</c:v>
                </c:pt>
                <c:pt idx="4102">
                  <c:v>12.63</c:v>
                </c:pt>
                <c:pt idx="4103">
                  <c:v>12.76</c:v>
                </c:pt>
                <c:pt idx="4104">
                  <c:v>12.77</c:v>
                </c:pt>
                <c:pt idx="4105">
                  <c:v>12.47</c:v>
                </c:pt>
                <c:pt idx="4106">
                  <c:v>12.09</c:v>
                </c:pt>
                <c:pt idx="4107">
                  <c:v>11.7</c:v>
                </c:pt>
                <c:pt idx="4108">
                  <c:v>11.16</c:v>
                </c:pt>
                <c:pt idx="4109">
                  <c:v>11.65</c:v>
                </c:pt>
                <c:pt idx="4110">
                  <c:v>11.55</c:v>
                </c:pt>
                <c:pt idx="4111">
                  <c:v>11.57</c:v>
                </c:pt>
                <c:pt idx="4112">
                  <c:v>11.24</c:v>
                </c:pt>
                <c:pt idx="4113">
                  <c:v>10.94</c:v>
                </c:pt>
                <c:pt idx="4114">
                  <c:v>10.68</c:v>
                </c:pt>
                <c:pt idx="4115">
                  <c:v>11</c:v>
                </c:pt>
                <c:pt idx="4116">
                  <c:v>11.21</c:v>
                </c:pt>
                <c:pt idx="4117">
                  <c:v>11.65</c:v>
                </c:pt>
                <c:pt idx="4118">
                  <c:v>12.23</c:v>
                </c:pt>
                <c:pt idx="4119">
                  <c:v>11.8</c:v>
                </c:pt>
                <c:pt idx="4120">
                  <c:v>11.12</c:v>
                </c:pt>
                <c:pt idx="4121">
                  <c:v>11.11</c:v>
                </c:pt>
                <c:pt idx="4122">
                  <c:v>11.14</c:v>
                </c:pt>
                <c:pt idx="4123">
                  <c:v>11.15</c:v>
                </c:pt>
                <c:pt idx="4124">
                  <c:v>11.09</c:v>
                </c:pt>
                <c:pt idx="4125">
                  <c:v>11.35</c:v>
                </c:pt>
                <c:pt idx="4126">
                  <c:v>11.98</c:v>
                </c:pt>
                <c:pt idx="4127">
                  <c:v>11.9</c:v>
                </c:pt>
                <c:pt idx="4128">
                  <c:v>11.52</c:v>
                </c:pt>
                <c:pt idx="4129">
                  <c:v>11.72</c:v>
                </c:pt>
                <c:pt idx="4130">
                  <c:v>11.27</c:v>
                </c:pt>
                <c:pt idx="4131">
                  <c:v>10.85</c:v>
                </c:pt>
                <c:pt idx="4132">
                  <c:v>10.63</c:v>
                </c:pt>
                <c:pt idx="4133">
                  <c:v>10.74</c:v>
                </c:pt>
                <c:pt idx="4134">
                  <c:v>10.83</c:v>
                </c:pt>
                <c:pt idx="4135">
                  <c:v>11.09</c:v>
                </c:pt>
                <c:pt idx="4136">
                  <c:v>11.06</c:v>
                </c:pt>
                <c:pt idx="4137">
                  <c:v>10.88</c:v>
                </c:pt>
                <c:pt idx="4138">
                  <c:v>11</c:v>
                </c:pt>
                <c:pt idx="4139">
                  <c:v>11.27</c:v>
                </c:pt>
                <c:pt idx="4140">
                  <c:v>11.59</c:v>
                </c:pt>
                <c:pt idx="4141">
                  <c:v>11.48</c:v>
                </c:pt>
                <c:pt idx="4142">
                  <c:v>10.68</c:v>
                </c:pt>
                <c:pt idx="4143">
                  <c:v>9.9700000000000006</c:v>
                </c:pt>
                <c:pt idx="4144">
                  <c:v>9.1300000000000008</c:v>
                </c:pt>
                <c:pt idx="4145">
                  <c:v>8.9</c:v>
                </c:pt>
                <c:pt idx="4146">
                  <c:v>9</c:v>
                </c:pt>
                <c:pt idx="4147">
                  <c:v>8.89</c:v>
                </c:pt>
                <c:pt idx="4148">
                  <c:v>8.89</c:v>
                </c:pt>
                <c:pt idx="4149">
                  <c:v>8.74</c:v>
                </c:pt>
                <c:pt idx="4150">
                  <c:v>8.9499999999999993</c:v>
                </c:pt>
                <c:pt idx="4151">
                  <c:v>9.1300000000000008</c:v>
                </c:pt>
                <c:pt idx="4152">
                  <c:v>9.43</c:v>
                </c:pt>
                <c:pt idx="4153">
                  <c:v>9.69</c:v>
                </c:pt>
                <c:pt idx="4154">
                  <c:v>9.7899999999999991</c:v>
                </c:pt>
                <c:pt idx="4155">
                  <c:v>9.8699999999999992</c:v>
                </c:pt>
                <c:pt idx="4156">
                  <c:v>9.76</c:v>
                </c:pt>
                <c:pt idx="4157">
                  <c:v>9.83</c:v>
                </c:pt>
                <c:pt idx="4158">
                  <c:v>9.92</c:v>
                </c:pt>
                <c:pt idx="4159">
                  <c:v>9.9499999999999993</c:v>
                </c:pt>
                <c:pt idx="4160">
                  <c:v>9.76</c:v>
                </c:pt>
                <c:pt idx="4161">
                  <c:v>9.5399999999999991</c:v>
                </c:pt>
                <c:pt idx="4162">
                  <c:v>9.43</c:v>
                </c:pt>
                <c:pt idx="4163">
                  <c:v>9.3699999999999992</c:v>
                </c:pt>
                <c:pt idx="4164">
                  <c:v>9.19</c:v>
                </c:pt>
                <c:pt idx="4165">
                  <c:v>9.1199999999999992</c:v>
                </c:pt>
                <c:pt idx="4166">
                  <c:v>9.0399999999999991</c:v>
                </c:pt>
                <c:pt idx="4167">
                  <c:v>8.98</c:v>
                </c:pt>
                <c:pt idx="4168">
                  <c:v>8.9600000000000009</c:v>
                </c:pt>
                <c:pt idx="4169">
                  <c:v>8.94</c:v>
                </c:pt>
                <c:pt idx="4170">
                  <c:v>9.0500000000000007</c:v>
                </c:pt>
                <c:pt idx="4171">
                  <c:v>9.0500000000000007</c:v>
                </c:pt>
                <c:pt idx="4172">
                  <c:v>9.06</c:v>
                </c:pt>
                <c:pt idx="4173">
                  <c:v>8.93</c:v>
                </c:pt>
                <c:pt idx="4174">
                  <c:v>8.66</c:v>
                </c:pt>
                <c:pt idx="4175">
                  <c:v>8.49</c:v>
                </c:pt>
                <c:pt idx="4176">
                  <c:v>8.56</c:v>
                </c:pt>
                <c:pt idx="4177">
                  <c:v>8.6999999999999993</c:v>
                </c:pt>
                <c:pt idx="4178">
                  <c:v>8.67</c:v>
                </c:pt>
                <c:pt idx="4179">
                  <c:v>8.83</c:v>
                </c:pt>
                <c:pt idx="4180">
                  <c:v>9</c:v>
                </c:pt>
                <c:pt idx="4181">
                  <c:v>8.9600000000000009</c:v>
                </c:pt>
                <c:pt idx="4182">
                  <c:v>8.8699999999999992</c:v>
                </c:pt>
                <c:pt idx="4183">
                  <c:v>8.77</c:v>
                </c:pt>
                <c:pt idx="4184">
                  <c:v>8.7200000000000006</c:v>
                </c:pt>
                <c:pt idx="4185">
                  <c:v>8.6300000000000008</c:v>
                </c:pt>
                <c:pt idx="4186">
                  <c:v>8.59</c:v>
                </c:pt>
                <c:pt idx="4187">
                  <c:v>8.56</c:v>
                </c:pt>
                <c:pt idx="4188">
                  <c:v>8.5</c:v>
                </c:pt>
                <c:pt idx="4189">
                  <c:v>8.5</c:v>
                </c:pt>
                <c:pt idx="4190">
                  <c:v>8.57</c:v>
                </c:pt>
                <c:pt idx="4191">
                  <c:v>8.5</c:v>
                </c:pt>
                <c:pt idx="4192">
                  <c:v>8.5399999999999991</c:v>
                </c:pt>
                <c:pt idx="4193">
                  <c:v>8.49</c:v>
                </c:pt>
                <c:pt idx="4194">
                  <c:v>8.48</c:v>
                </c:pt>
                <c:pt idx="4195">
                  <c:v>8.4499999999999993</c:v>
                </c:pt>
                <c:pt idx="4196">
                  <c:v>8.3699999999999992</c:v>
                </c:pt>
                <c:pt idx="4197">
                  <c:v>8.6</c:v>
                </c:pt>
                <c:pt idx="4198">
                  <c:v>8.7899999999999991</c:v>
                </c:pt>
                <c:pt idx="4199">
                  <c:v>8.83</c:v>
                </c:pt>
                <c:pt idx="4200">
                  <c:v>8.81</c:v>
                </c:pt>
                <c:pt idx="4201">
                  <c:v>8.6199999999999992</c:v>
                </c:pt>
                <c:pt idx="4202">
                  <c:v>8.36</c:v>
                </c:pt>
                <c:pt idx="4203">
                  <c:v>8.23</c:v>
                </c:pt>
                <c:pt idx="4204">
                  <c:v>8.26</c:v>
                </c:pt>
                <c:pt idx="4205">
                  <c:v>8.25</c:v>
                </c:pt>
                <c:pt idx="4206">
                  <c:v>8.2799999999999994</c:v>
                </c:pt>
                <c:pt idx="4207">
                  <c:v>8.5</c:v>
                </c:pt>
                <c:pt idx="4208">
                  <c:v>9.08</c:v>
                </c:pt>
                <c:pt idx="4209">
                  <c:v>9.27</c:v>
                </c:pt>
                <c:pt idx="4210">
                  <c:v>9.36</c:v>
                </c:pt>
                <c:pt idx="4211">
                  <c:v>9.2200000000000006</c:v>
                </c:pt>
                <c:pt idx="4212">
                  <c:v>9.08</c:v>
                </c:pt>
                <c:pt idx="4213">
                  <c:v>9.1199999999999992</c:v>
                </c:pt>
                <c:pt idx="4214">
                  <c:v>9.2200000000000006</c:v>
                </c:pt>
                <c:pt idx="4215">
                  <c:v>9.35</c:v>
                </c:pt>
                <c:pt idx="4216">
                  <c:v>9.4</c:v>
                </c:pt>
                <c:pt idx="4217">
                  <c:v>9.44</c:v>
                </c:pt>
                <c:pt idx="4218">
                  <c:v>9.36</c:v>
                </c:pt>
                <c:pt idx="4219">
                  <c:v>9.1999999999999993</c:v>
                </c:pt>
                <c:pt idx="4220">
                  <c:v>8.9700000000000006</c:v>
                </c:pt>
                <c:pt idx="4221">
                  <c:v>8.8699999999999992</c:v>
                </c:pt>
                <c:pt idx="4222">
                  <c:v>9.09</c:v>
                </c:pt>
                <c:pt idx="4223">
                  <c:v>9.4700000000000006</c:v>
                </c:pt>
                <c:pt idx="4224">
                  <c:v>9.48</c:v>
                </c:pt>
                <c:pt idx="4225">
                  <c:v>9.48</c:v>
                </c:pt>
                <c:pt idx="4226">
                  <c:v>9.68</c:v>
                </c:pt>
                <c:pt idx="4227">
                  <c:v>9.52</c:v>
                </c:pt>
                <c:pt idx="4228">
                  <c:v>9.6300000000000008</c:v>
                </c:pt>
                <c:pt idx="4229">
                  <c:v>9.43</c:v>
                </c:pt>
                <c:pt idx="4230">
                  <c:v>9.92</c:v>
                </c:pt>
                <c:pt idx="4231">
                  <c:v>10.08</c:v>
                </c:pt>
                <c:pt idx="4232">
                  <c:v>9.9700000000000006</c:v>
                </c:pt>
                <c:pt idx="4233">
                  <c:v>10.119999999999999</c:v>
                </c:pt>
                <c:pt idx="4234">
                  <c:v>9.8000000000000007</c:v>
                </c:pt>
                <c:pt idx="4235">
                  <c:v>9.91</c:v>
                </c:pt>
                <c:pt idx="4236">
                  <c:v>9.8800000000000008</c:v>
                </c:pt>
                <c:pt idx="4237">
                  <c:v>10.07</c:v>
                </c:pt>
                <c:pt idx="4238">
                  <c:v>9.99</c:v>
                </c:pt>
                <c:pt idx="4239">
                  <c:v>9.94</c:v>
                </c:pt>
                <c:pt idx="4240">
                  <c:v>9.83</c:v>
                </c:pt>
                <c:pt idx="4241">
                  <c:v>9.6999999999999993</c:v>
                </c:pt>
                <c:pt idx="4242">
                  <c:v>10.15</c:v>
                </c:pt>
                <c:pt idx="4243">
                  <c:v>10.06</c:v>
                </c:pt>
                <c:pt idx="4244">
                  <c:v>10.35</c:v>
                </c:pt>
                <c:pt idx="4245">
                  <c:v>10.25</c:v>
                </c:pt>
                <c:pt idx="4246">
                  <c:v>10.14</c:v>
                </c:pt>
                <c:pt idx="4247">
                  <c:v>10.1</c:v>
                </c:pt>
                <c:pt idx="4248">
                  <c:v>9.92</c:v>
                </c:pt>
                <c:pt idx="4249">
                  <c:v>10.39</c:v>
                </c:pt>
                <c:pt idx="4250">
                  <c:v>10.54</c:v>
                </c:pt>
                <c:pt idx="4251">
                  <c:v>10.77</c:v>
                </c:pt>
                <c:pt idx="4252">
                  <c:v>10.79</c:v>
                </c:pt>
                <c:pt idx="4253">
                  <c:v>10.94</c:v>
                </c:pt>
                <c:pt idx="4254">
                  <c:v>10.47</c:v>
                </c:pt>
                <c:pt idx="4255">
                  <c:v>10.58</c:v>
                </c:pt>
                <c:pt idx="4256">
                  <c:v>10.64</c:v>
                </c:pt>
                <c:pt idx="4257">
                  <c:v>10.7</c:v>
                </c:pt>
                <c:pt idx="4258">
                  <c:v>10.62</c:v>
                </c:pt>
                <c:pt idx="4259">
                  <c:v>10.68</c:v>
                </c:pt>
                <c:pt idx="4260">
                  <c:v>10.17</c:v>
                </c:pt>
                <c:pt idx="4261">
                  <c:v>9.86</c:v>
                </c:pt>
                <c:pt idx="4262">
                  <c:v>10.26</c:v>
                </c:pt>
                <c:pt idx="4263">
                  <c:v>10.3</c:v>
                </c:pt>
                <c:pt idx="4264">
                  <c:v>10.75</c:v>
                </c:pt>
                <c:pt idx="4265">
                  <c:v>10.88</c:v>
                </c:pt>
                <c:pt idx="4266">
                  <c:v>11.42</c:v>
                </c:pt>
                <c:pt idx="4267">
                  <c:v>11.73</c:v>
                </c:pt>
                <c:pt idx="4268">
                  <c:v>11.86</c:v>
                </c:pt>
                <c:pt idx="4269">
                  <c:v>11.81</c:v>
                </c:pt>
                <c:pt idx="4270">
                  <c:v>11.88</c:v>
                </c:pt>
                <c:pt idx="4271">
                  <c:v>11.95</c:v>
                </c:pt>
                <c:pt idx="4272">
                  <c:v>11.65</c:v>
                </c:pt>
                <c:pt idx="4273">
                  <c:v>11.5</c:v>
                </c:pt>
                <c:pt idx="4274">
                  <c:v>11.28</c:v>
                </c:pt>
                <c:pt idx="4275">
                  <c:v>11.45</c:v>
                </c:pt>
                <c:pt idx="4276">
                  <c:v>11.82</c:v>
                </c:pt>
                <c:pt idx="4277">
                  <c:v>11.34</c:v>
                </c:pt>
                <c:pt idx="4278">
                  <c:v>11.94</c:v>
                </c:pt>
                <c:pt idx="4279">
                  <c:v>12.32</c:v>
                </c:pt>
                <c:pt idx="4280">
                  <c:v>12.83</c:v>
                </c:pt>
                <c:pt idx="4281">
                  <c:v>12.6</c:v>
                </c:pt>
                <c:pt idx="4282">
                  <c:v>12.29</c:v>
                </c:pt>
                <c:pt idx="4283">
                  <c:v>12.02</c:v>
                </c:pt>
                <c:pt idx="4284">
                  <c:v>12.03</c:v>
                </c:pt>
                <c:pt idx="4285">
                  <c:v>11.68</c:v>
                </c:pt>
                <c:pt idx="4286">
                  <c:v>11.86</c:v>
                </c:pt>
                <c:pt idx="4287">
                  <c:v>11.74</c:v>
                </c:pt>
                <c:pt idx="4288">
                  <c:v>11.5</c:v>
                </c:pt>
                <c:pt idx="4289">
                  <c:v>11.48</c:v>
                </c:pt>
                <c:pt idx="4290">
                  <c:v>11.77</c:v>
                </c:pt>
                <c:pt idx="4291">
                  <c:v>12.7</c:v>
                </c:pt>
                <c:pt idx="4292">
                  <c:v>13.16</c:v>
                </c:pt>
                <c:pt idx="4293">
                  <c:v>12.79</c:v>
                </c:pt>
                <c:pt idx="4294">
                  <c:v>12.94</c:v>
                </c:pt>
                <c:pt idx="4295">
                  <c:v>12.08</c:v>
                </c:pt>
                <c:pt idx="4296">
                  <c:v>11.99</c:v>
                </c:pt>
                <c:pt idx="4297">
                  <c:v>12.04</c:v>
                </c:pt>
                <c:pt idx="4298">
                  <c:v>12.31</c:v>
                </c:pt>
                <c:pt idx="4299">
                  <c:v>12.64</c:v>
                </c:pt>
                <c:pt idx="4300">
                  <c:v>12.15</c:v>
                </c:pt>
                <c:pt idx="4301">
                  <c:v>12</c:v>
                </c:pt>
                <c:pt idx="4302">
                  <c:v>11.56</c:v>
                </c:pt>
                <c:pt idx="4303">
                  <c:v>12.32</c:v>
                </c:pt>
                <c:pt idx="4304">
                  <c:v>12.91</c:v>
                </c:pt>
                <c:pt idx="4305">
                  <c:v>13.09</c:v>
                </c:pt>
                <c:pt idx="4306">
                  <c:v>13.55</c:v>
                </c:pt>
                <c:pt idx="4307">
                  <c:v>13.43</c:v>
                </c:pt>
                <c:pt idx="4308">
                  <c:v>13.75</c:v>
                </c:pt>
                <c:pt idx="4309">
                  <c:v>13.64</c:v>
                </c:pt>
                <c:pt idx="4310">
                  <c:v>13.6</c:v>
                </c:pt>
                <c:pt idx="4311">
                  <c:v>13.25</c:v>
                </c:pt>
                <c:pt idx="4312">
                  <c:v>12.87</c:v>
                </c:pt>
                <c:pt idx="4313">
                  <c:v>12.87</c:v>
                </c:pt>
                <c:pt idx="4314">
                  <c:v>13.39</c:v>
                </c:pt>
                <c:pt idx="4315">
                  <c:v>14.34</c:v>
                </c:pt>
                <c:pt idx="4316">
                  <c:v>14.83</c:v>
                </c:pt>
                <c:pt idx="4317">
                  <c:v>14.5</c:v>
                </c:pt>
                <c:pt idx="4318">
                  <c:v>13.82</c:v>
                </c:pt>
                <c:pt idx="4319">
                  <c:v>14.2</c:v>
                </c:pt>
                <c:pt idx="4320">
                  <c:v>14.41</c:v>
                </c:pt>
                <c:pt idx="4321">
                  <c:v>14.47</c:v>
                </c:pt>
                <c:pt idx="4322">
                  <c:v>14.42</c:v>
                </c:pt>
                <c:pt idx="4323">
                  <c:v>13.81</c:v>
                </c:pt>
                <c:pt idx="4324">
                  <c:v>13.68</c:v>
                </c:pt>
                <c:pt idx="4325">
                  <c:v>13.72</c:v>
                </c:pt>
                <c:pt idx="4326">
                  <c:v>13.82</c:v>
                </c:pt>
                <c:pt idx="4327">
                  <c:v>13.98</c:v>
                </c:pt>
                <c:pt idx="4328">
                  <c:v>14.19</c:v>
                </c:pt>
                <c:pt idx="4329">
                  <c:v>14.44</c:v>
                </c:pt>
                <c:pt idx="4330">
                  <c:v>14.45</c:v>
                </c:pt>
                <c:pt idx="4331">
                  <c:v>14.29</c:v>
                </c:pt>
                <c:pt idx="4332">
                  <c:v>14.45</c:v>
                </c:pt>
                <c:pt idx="4333">
                  <c:v>14.37</c:v>
                </c:pt>
                <c:pt idx="4334">
                  <c:v>14.22</c:v>
                </c:pt>
                <c:pt idx="4335">
                  <c:v>14.15</c:v>
                </c:pt>
                <c:pt idx="4336">
                  <c:v>14.04</c:v>
                </c:pt>
                <c:pt idx="4337">
                  <c:v>14.11</c:v>
                </c:pt>
                <c:pt idx="4338">
                  <c:v>14.26</c:v>
                </c:pt>
                <c:pt idx="4339">
                  <c:v>14.08</c:v>
                </c:pt>
                <c:pt idx="4340">
                  <c:v>14.25</c:v>
                </c:pt>
                <c:pt idx="4341">
                  <c:v>14.2</c:v>
                </c:pt>
                <c:pt idx="4342">
                  <c:v>15.03</c:v>
                </c:pt>
                <c:pt idx="4343">
                  <c:v>15.34</c:v>
                </c:pt>
                <c:pt idx="4344">
                  <c:v>15.16</c:v>
                </c:pt>
                <c:pt idx="4345">
                  <c:v>14.95</c:v>
                </c:pt>
                <c:pt idx="4346">
                  <c:v>14.96</c:v>
                </c:pt>
                <c:pt idx="4347">
                  <c:v>14.95</c:v>
                </c:pt>
                <c:pt idx="4348">
                  <c:v>15.19</c:v>
                </c:pt>
                <c:pt idx="4349">
                  <c:v>15.8</c:v>
                </c:pt>
                <c:pt idx="4350">
                  <c:v>15.82</c:v>
                </c:pt>
                <c:pt idx="4351">
                  <c:v>15.25</c:v>
                </c:pt>
                <c:pt idx="4352">
                  <c:v>14.74</c:v>
                </c:pt>
                <c:pt idx="4353">
                  <c:v>14.69</c:v>
                </c:pt>
                <c:pt idx="4354">
                  <c:v>14.83</c:v>
                </c:pt>
                <c:pt idx="4355">
                  <c:v>15.18</c:v>
                </c:pt>
                <c:pt idx="4356">
                  <c:v>15.21</c:v>
                </c:pt>
                <c:pt idx="4357">
                  <c:v>15.75</c:v>
                </c:pt>
                <c:pt idx="4358">
                  <c:v>15.26</c:v>
                </c:pt>
                <c:pt idx="4359">
                  <c:v>14.86</c:v>
                </c:pt>
                <c:pt idx="4360">
                  <c:v>15.05</c:v>
                </c:pt>
                <c:pt idx="4361">
                  <c:v>15.35</c:v>
                </c:pt>
                <c:pt idx="4362">
                  <c:v>15.18</c:v>
                </c:pt>
                <c:pt idx="4363">
                  <c:v>15.49</c:v>
                </c:pt>
                <c:pt idx="4364">
                  <c:v>16.059999999999999</c:v>
                </c:pt>
                <c:pt idx="4365">
                  <c:v>15.81</c:v>
                </c:pt>
                <c:pt idx="4366">
                  <c:v>15.53</c:v>
                </c:pt>
                <c:pt idx="4367">
                  <c:v>15.27</c:v>
                </c:pt>
                <c:pt idx="4368">
                  <c:v>15.03</c:v>
                </c:pt>
                <c:pt idx="4369">
                  <c:v>15.41</c:v>
                </c:pt>
                <c:pt idx="4370">
                  <c:v>15.69</c:v>
                </c:pt>
                <c:pt idx="4371">
                  <c:v>15.71</c:v>
                </c:pt>
                <c:pt idx="4372">
                  <c:v>15.37</c:v>
                </c:pt>
                <c:pt idx="4373">
                  <c:v>15.54</c:v>
                </c:pt>
                <c:pt idx="4374">
                  <c:v>15.51</c:v>
                </c:pt>
                <c:pt idx="4375">
                  <c:v>15.74</c:v>
                </c:pt>
                <c:pt idx="4376">
                  <c:v>16.13</c:v>
                </c:pt>
                <c:pt idx="4377">
                  <c:v>15.99</c:v>
                </c:pt>
                <c:pt idx="4378">
                  <c:v>15.7</c:v>
                </c:pt>
                <c:pt idx="4379">
                  <c:v>15.84</c:v>
                </c:pt>
                <c:pt idx="4380">
                  <c:v>15.72</c:v>
                </c:pt>
                <c:pt idx="4381">
                  <c:v>15.61</c:v>
                </c:pt>
                <c:pt idx="4382">
                  <c:v>15.42</c:v>
                </c:pt>
                <c:pt idx="4383">
                  <c:v>15.55</c:v>
                </c:pt>
                <c:pt idx="4384">
                  <c:v>15.5</c:v>
                </c:pt>
                <c:pt idx="4385">
                  <c:v>15.73</c:v>
                </c:pt>
                <c:pt idx="4386">
                  <c:v>15.93</c:v>
                </c:pt>
                <c:pt idx="4387">
                  <c:v>15.42</c:v>
                </c:pt>
                <c:pt idx="4388">
                  <c:v>15.16</c:v>
                </c:pt>
                <c:pt idx="4389">
                  <c:v>15.42</c:v>
                </c:pt>
                <c:pt idx="4390">
                  <c:v>15.39</c:v>
                </c:pt>
                <c:pt idx="4391">
                  <c:v>15.45</c:v>
                </c:pt>
                <c:pt idx="4392">
                  <c:v>15.4</c:v>
                </c:pt>
                <c:pt idx="4393">
                  <c:v>15.41</c:v>
                </c:pt>
                <c:pt idx="4394">
                  <c:v>15.31</c:v>
                </c:pt>
                <c:pt idx="4395">
                  <c:v>15.23</c:v>
                </c:pt>
                <c:pt idx="4396">
                  <c:v>15.85</c:v>
                </c:pt>
                <c:pt idx="4397">
                  <c:v>15.91</c:v>
                </c:pt>
                <c:pt idx="4398">
                  <c:v>15.86</c:v>
                </c:pt>
                <c:pt idx="4399">
                  <c:v>15.31</c:v>
                </c:pt>
                <c:pt idx="4400">
                  <c:v>14.97</c:v>
                </c:pt>
                <c:pt idx="4401">
                  <c:v>14.94</c:v>
                </c:pt>
                <c:pt idx="4402">
                  <c:v>14.93</c:v>
                </c:pt>
                <c:pt idx="4403">
                  <c:v>15.23</c:v>
                </c:pt>
                <c:pt idx="4404">
                  <c:v>15.16</c:v>
                </c:pt>
                <c:pt idx="4405">
                  <c:v>15.47</c:v>
                </c:pt>
                <c:pt idx="4406">
                  <c:v>15.34</c:v>
                </c:pt>
                <c:pt idx="4407">
                  <c:v>14.98</c:v>
                </c:pt>
                <c:pt idx="4408">
                  <c:v>15.15</c:v>
                </c:pt>
                <c:pt idx="4409">
                  <c:v>15.32</c:v>
                </c:pt>
                <c:pt idx="4410">
                  <c:v>15.65</c:v>
                </c:pt>
                <c:pt idx="4411">
                  <c:v>15.7</c:v>
                </c:pt>
                <c:pt idx="4412">
                  <c:v>15.85</c:v>
                </c:pt>
                <c:pt idx="4413">
                  <c:v>16.07</c:v>
                </c:pt>
                <c:pt idx="4414">
                  <c:v>16.36</c:v>
                </c:pt>
                <c:pt idx="4415">
                  <c:v>16.11</c:v>
                </c:pt>
                <c:pt idx="4416">
                  <c:v>15.79</c:v>
                </c:pt>
                <c:pt idx="4417">
                  <c:v>16.14</c:v>
                </c:pt>
                <c:pt idx="4418">
                  <c:v>15.97</c:v>
                </c:pt>
                <c:pt idx="4419">
                  <c:v>16.28</c:v>
                </c:pt>
                <c:pt idx="4420">
                  <c:v>16.350000000000001</c:v>
                </c:pt>
                <c:pt idx="4421">
                  <c:v>16.170000000000002</c:v>
                </c:pt>
                <c:pt idx="4422">
                  <c:v>15.85</c:v>
                </c:pt>
                <c:pt idx="4423">
                  <c:v>16.03</c:v>
                </c:pt>
                <c:pt idx="4424">
                  <c:v>15.87</c:v>
                </c:pt>
                <c:pt idx="4425">
                  <c:v>15.97</c:v>
                </c:pt>
                <c:pt idx="4426">
                  <c:v>16.27</c:v>
                </c:pt>
                <c:pt idx="4427">
                  <c:v>16.41</c:v>
                </c:pt>
                <c:pt idx="4428">
                  <c:v>16.79</c:v>
                </c:pt>
                <c:pt idx="4429">
                  <c:v>16.43</c:v>
                </c:pt>
                <c:pt idx="4430">
                  <c:v>16.52</c:v>
                </c:pt>
                <c:pt idx="4431">
                  <c:v>16.28</c:v>
                </c:pt>
                <c:pt idx="4432">
                  <c:v>16.100000000000001</c:v>
                </c:pt>
                <c:pt idx="4433">
                  <c:v>15.97</c:v>
                </c:pt>
                <c:pt idx="4434">
                  <c:v>16.149999999999999</c:v>
                </c:pt>
                <c:pt idx="4435">
                  <c:v>16</c:v>
                </c:pt>
                <c:pt idx="4436">
                  <c:v>15.84</c:v>
                </c:pt>
                <c:pt idx="4437">
                  <c:v>16.3</c:v>
                </c:pt>
                <c:pt idx="4438">
                  <c:v>16.3</c:v>
                </c:pt>
                <c:pt idx="4439">
                  <c:v>15.78</c:v>
                </c:pt>
                <c:pt idx="4440">
                  <c:v>15.4</c:v>
                </c:pt>
                <c:pt idx="4441">
                  <c:v>15.28</c:v>
                </c:pt>
                <c:pt idx="4442">
                  <c:v>15.33</c:v>
                </c:pt>
                <c:pt idx="4443">
                  <c:v>15.08</c:v>
                </c:pt>
                <c:pt idx="4444">
                  <c:v>15.08</c:v>
                </c:pt>
                <c:pt idx="4445">
                  <c:v>14.61</c:v>
                </c:pt>
                <c:pt idx="4446">
                  <c:v>14.74</c:v>
                </c:pt>
                <c:pt idx="4447">
                  <c:v>15.56</c:v>
                </c:pt>
                <c:pt idx="4448">
                  <c:v>15.74</c:v>
                </c:pt>
                <c:pt idx="4449">
                  <c:v>15.5</c:v>
                </c:pt>
                <c:pt idx="4450">
                  <c:v>15.26</c:v>
                </c:pt>
                <c:pt idx="4451">
                  <c:v>15.31</c:v>
                </c:pt>
                <c:pt idx="4452">
                  <c:v>15.31</c:v>
                </c:pt>
                <c:pt idx="4453">
                  <c:v>15.37</c:v>
                </c:pt>
                <c:pt idx="4454">
                  <c:v>15.06</c:v>
                </c:pt>
                <c:pt idx="4455">
                  <c:v>14.69</c:v>
                </c:pt>
                <c:pt idx="4456">
                  <c:v>14.31</c:v>
                </c:pt>
                <c:pt idx="4457">
                  <c:v>14.57</c:v>
                </c:pt>
                <c:pt idx="4458">
                  <c:v>14.82</c:v>
                </c:pt>
                <c:pt idx="4459">
                  <c:v>15.06</c:v>
                </c:pt>
                <c:pt idx="4460">
                  <c:v>15.3</c:v>
                </c:pt>
                <c:pt idx="4461">
                  <c:v>15.16</c:v>
                </c:pt>
                <c:pt idx="4462">
                  <c:v>15.19</c:v>
                </c:pt>
                <c:pt idx="4463">
                  <c:v>15.14</c:v>
                </c:pt>
                <c:pt idx="4464">
                  <c:v>15.29</c:v>
                </c:pt>
                <c:pt idx="4465">
                  <c:v>15.2</c:v>
                </c:pt>
                <c:pt idx="4466">
                  <c:v>14.95</c:v>
                </c:pt>
                <c:pt idx="4467">
                  <c:v>14.86</c:v>
                </c:pt>
                <c:pt idx="4468">
                  <c:v>14.92</c:v>
                </c:pt>
                <c:pt idx="4469">
                  <c:v>14.84</c:v>
                </c:pt>
                <c:pt idx="4470">
                  <c:v>14.67</c:v>
                </c:pt>
                <c:pt idx="4471">
                  <c:v>14.2</c:v>
                </c:pt>
                <c:pt idx="4472">
                  <c:v>14.21</c:v>
                </c:pt>
                <c:pt idx="4473">
                  <c:v>14.78</c:v>
                </c:pt>
                <c:pt idx="4474">
                  <c:v>14.59</c:v>
                </c:pt>
                <c:pt idx="4475">
                  <c:v>14.11</c:v>
                </c:pt>
                <c:pt idx="4476">
                  <c:v>14.05</c:v>
                </c:pt>
                <c:pt idx="4477">
                  <c:v>13.38</c:v>
                </c:pt>
                <c:pt idx="4478">
                  <c:v>13.21</c:v>
                </c:pt>
                <c:pt idx="4479">
                  <c:v>13.56</c:v>
                </c:pt>
                <c:pt idx="4480">
                  <c:v>13.82</c:v>
                </c:pt>
                <c:pt idx="4481">
                  <c:v>14.16</c:v>
                </c:pt>
                <c:pt idx="4482">
                  <c:v>14.31</c:v>
                </c:pt>
                <c:pt idx="4483">
                  <c:v>14.49</c:v>
                </c:pt>
                <c:pt idx="4484">
                  <c:v>13.02</c:v>
                </c:pt>
                <c:pt idx="4485">
                  <c:v>12.43</c:v>
                </c:pt>
                <c:pt idx="4486">
                  <c:v>12.41</c:v>
                </c:pt>
                <c:pt idx="4487">
                  <c:v>12.75</c:v>
                </c:pt>
                <c:pt idx="4488">
                  <c:v>12.81</c:v>
                </c:pt>
                <c:pt idx="4489">
                  <c:v>12.62</c:v>
                </c:pt>
                <c:pt idx="4490">
                  <c:v>13.16</c:v>
                </c:pt>
                <c:pt idx="4491">
                  <c:v>12.31</c:v>
                </c:pt>
                <c:pt idx="4492">
                  <c:v>12.53</c:v>
                </c:pt>
                <c:pt idx="4493">
                  <c:v>13.31</c:v>
                </c:pt>
                <c:pt idx="4494">
                  <c:v>13.48</c:v>
                </c:pt>
                <c:pt idx="4495">
                  <c:v>13.27</c:v>
                </c:pt>
                <c:pt idx="4496">
                  <c:v>12.94</c:v>
                </c:pt>
                <c:pt idx="4497">
                  <c:v>12.74</c:v>
                </c:pt>
                <c:pt idx="4498">
                  <c:v>12.37</c:v>
                </c:pt>
                <c:pt idx="4499">
                  <c:v>12.3</c:v>
                </c:pt>
                <c:pt idx="4500">
                  <c:v>12.62</c:v>
                </c:pt>
                <c:pt idx="4501">
                  <c:v>12.86</c:v>
                </c:pt>
                <c:pt idx="4502">
                  <c:v>12.77</c:v>
                </c:pt>
                <c:pt idx="4503">
                  <c:v>12.64</c:v>
                </c:pt>
                <c:pt idx="4504">
                  <c:v>13.11</c:v>
                </c:pt>
                <c:pt idx="4505">
                  <c:v>13.29</c:v>
                </c:pt>
                <c:pt idx="4506">
                  <c:v>13.35</c:v>
                </c:pt>
                <c:pt idx="4507">
                  <c:v>13.6</c:v>
                </c:pt>
                <c:pt idx="4508">
                  <c:v>13.55</c:v>
                </c:pt>
                <c:pt idx="4509">
                  <c:v>13.51</c:v>
                </c:pt>
                <c:pt idx="4510">
                  <c:v>13.08</c:v>
                </c:pt>
                <c:pt idx="4511">
                  <c:v>12.86</c:v>
                </c:pt>
                <c:pt idx="4512">
                  <c:v>12.78</c:v>
                </c:pt>
                <c:pt idx="4513">
                  <c:v>12.77</c:v>
                </c:pt>
                <c:pt idx="4514">
                  <c:v>12.65</c:v>
                </c:pt>
                <c:pt idx="4515">
                  <c:v>12.8</c:v>
                </c:pt>
                <c:pt idx="4516">
                  <c:v>12.82</c:v>
                </c:pt>
                <c:pt idx="4517">
                  <c:v>12.57</c:v>
                </c:pt>
                <c:pt idx="4518">
                  <c:v>12.11</c:v>
                </c:pt>
                <c:pt idx="4519">
                  <c:v>11.82</c:v>
                </c:pt>
                <c:pt idx="4520">
                  <c:v>11.87</c:v>
                </c:pt>
                <c:pt idx="4521">
                  <c:v>12.06</c:v>
                </c:pt>
                <c:pt idx="4522">
                  <c:v>12.11</c:v>
                </c:pt>
                <c:pt idx="4523">
                  <c:v>11.91</c:v>
                </c:pt>
                <c:pt idx="4524">
                  <c:v>11.68</c:v>
                </c:pt>
                <c:pt idx="4525">
                  <c:v>11.67</c:v>
                </c:pt>
                <c:pt idx="4526">
                  <c:v>11.5</c:v>
                </c:pt>
                <c:pt idx="4527">
                  <c:v>11.22</c:v>
                </c:pt>
                <c:pt idx="4528">
                  <c:v>10.81</c:v>
                </c:pt>
                <c:pt idx="4529">
                  <c:v>10.45</c:v>
                </c:pt>
                <c:pt idx="4530">
                  <c:v>10.220000000000001</c:v>
                </c:pt>
                <c:pt idx="4531">
                  <c:v>10.029999999999999</c:v>
                </c:pt>
                <c:pt idx="4532">
                  <c:v>10.19</c:v>
                </c:pt>
                <c:pt idx="4533">
                  <c:v>10.199999999999999</c:v>
                </c:pt>
                <c:pt idx="4534">
                  <c:v>9.92</c:v>
                </c:pt>
                <c:pt idx="4535">
                  <c:v>10.15</c:v>
                </c:pt>
                <c:pt idx="4536">
                  <c:v>10.31</c:v>
                </c:pt>
                <c:pt idx="4537">
                  <c:v>10.27</c:v>
                </c:pt>
                <c:pt idx="4538">
                  <c:v>10.17</c:v>
                </c:pt>
                <c:pt idx="4539">
                  <c:v>9.92</c:v>
                </c:pt>
                <c:pt idx="4540">
                  <c:v>9.93</c:v>
                </c:pt>
                <c:pt idx="4541">
                  <c:v>10.17</c:v>
                </c:pt>
                <c:pt idx="4542">
                  <c:v>10.220000000000001</c:v>
                </c:pt>
                <c:pt idx="4543">
                  <c:v>10.14</c:v>
                </c:pt>
                <c:pt idx="4544">
                  <c:v>10.28</c:v>
                </c:pt>
                <c:pt idx="4545">
                  <c:v>10.52</c:v>
                </c:pt>
                <c:pt idx="4546">
                  <c:v>10.63</c:v>
                </c:pt>
                <c:pt idx="4547">
                  <c:v>10.61</c:v>
                </c:pt>
                <c:pt idx="4548">
                  <c:v>10.52</c:v>
                </c:pt>
                <c:pt idx="4549">
                  <c:v>10.27</c:v>
                </c:pt>
                <c:pt idx="4550">
                  <c:v>10.14</c:v>
                </c:pt>
                <c:pt idx="4551">
                  <c:v>10.11</c:v>
                </c:pt>
                <c:pt idx="4552">
                  <c:v>10.09</c:v>
                </c:pt>
                <c:pt idx="4553">
                  <c:v>10.130000000000001</c:v>
                </c:pt>
                <c:pt idx="4554">
                  <c:v>10.23</c:v>
                </c:pt>
                <c:pt idx="4555">
                  <c:v>10.029999999999999</c:v>
                </c:pt>
                <c:pt idx="4556">
                  <c:v>9.76</c:v>
                </c:pt>
                <c:pt idx="4557">
                  <c:v>9.59</c:v>
                </c:pt>
                <c:pt idx="4558">
                  <c:v>9.68</c:v>
                </c:pt>
                <c:pt idx="4559">
                  <c:v>9.82</c:v>
                </c:pt>
                <c:pt idx="4560">
                  <c:v>10.029999999999999</c:v>
                </c:pt>
                <c:pt idx="4561">
                  <c:v>10.17</c:v>
                </c:pt>
                <c:pt idx="4562">
                  <c:v>10.36</c:v>
                </c:pt>
                <c:pt idx="4563">
                  <c:v>10.3</c:v>
                </c:pt>
                <c:pt idx="4564">
                  <c:v>10.199999999999999</c:v>
                </c:pt>
                <c:pt idx="4565">
                  <c:v>10.23</c:v>
                </c:pt>
                <c:pt idx="4566">
                  <c:v>10.32</c:v>
                </c:pt>
                <c:pt idx="4567">
                  <c:v>10.220000000000001</c:v>
                </c:pt>
                <c:pt idx="4568">
                  <c:v>10.09</c:v>
                </c:pt>
                <c:pt idx="4569">
                  <c:v>10.19</c:v>
                </c:pt>
                <c:pt idx="4570">
                  <c:v>10.24</c:v>
                </c:pt>
                <c:pt idx="4571">
                  <c:v>10.11</c:v>
                </c:pt>
                <c:pt idx="4572">
                  <c:v>10.29</c:v>
                </c:pt>
                <c:pt idx="4573">
                  <c:v>10.45</c:v>
                </c:pt>
                <c:pt idx="4574">
                  <c:v>10.55</c:v>
                </c:pt>
                <c:pt idx="4575">
                  <c:v>10.44</c:v>
                </c:pt>
                <c:pt idx="4576">
                  <c:v>10.26</c:v>
                </c:pt>
                <c:pt idx="4577">
                  <c:v>10.25</c:v>
                </c:pt>
                <c:pt idx="4578">
                  <c:v>10.24</c:v>
                </c:pt>
                <c:pt idx="4579">
                  <c:v>10.27</c:v>
                </c:pt>
                <c:pt idx="4580">
                  <c:v>10.32</c:v>
                </c:pt>
                <c:pt idx="4581">
                  <c:v>10.17</c:v>
                </c:pt>
                <c:pt idx="4582">
                  <c:v>10.02</c:v>
                </c:pt>
                <c:pt idx="4583">
                  <c:v>10.029999999999999</c:v>
                </c:pt>
                <c:pt idx="4584">
                  <c:v>10.23</c:v>
                </c:pt>
                <c:pt idx="4585">
                  <c:v>10.220000000000001</c:v>
                </c:pt>
                <c:pt idx="4586">
                  <c:v>10.33</c:v>
                </c:pt>
                <c:pt idx="4587">
                  <c:v>9.7899999999999991</c:v>
                </c:pt>
                <c:pt idx="4588">
                  <c:v>9.44</c:v>
                </c:pt>
                <c:pt idx="4589">
                  <c:v>9.58</c:v>
                </c:pt>
                <c:pt idx="4590">
                  <c:v>10.3</c:v>
                </c:pt>
                <c:pt idx="4591">
                  <c:v>10.34</c:v>
                </c:pt>
                <c:pt idx="4592">
                  <c:v>10.25</c:v>
                </c:pt>
                <c:pt idx="4593">
                  <c:v>10.14</c:v>
                </c:pt>
                <c:pt idx="4594">
                  <c:v>9.85</c:v>
                </c:pt>
                <c:pt idx="4595">
                  <c:v>9.6999999999999993</c:v>
                </c:pt>
                <c:pt idx="4596">
                  <c:v>9.75</c:v>
                </c:pt>
                <c:pt idx="4597">
                  <c:v>9.86</c:v>
                </c:pt>
                <c:pt idx="4598">
                  <c:v>10.06</c:v>
                </c:pt>
                <c:pt idx="4599">
                  <c:v>10.07</c:v>
                </c:pt>
                <c:pt idx="4600">
                  <c:v>10.210000000000001</c:v>
                </c:pt>
                <c:pt idx="4601">
                  <c:v>10.51</c:v>
                </c:pt>
                <c:pt idx="4602">
                  <c:v>10.64</c:v>
                </c:pt>
                <c:pt idx="4603">
                  <c:v>10.77</c:v>
                </c:pt>
                <c:pt idx="4604">
                  <c:v>10.78</c:v>
                </c:pt>
                <c:pt idx="4605">
                  <c:v>10.79</c:v>
                </c:pt>
                <c:pt idx="4606">
                  <c:v>11.06</c:v>
                </c:pt>
                <c:pt idx="4607">
                  <c:v>11.15</c:v>
                </c:pt>
                <c:pt idx="4608">
                  <c:v>11.29</c:v>
                </c:pt>
                <c:pt idx="4609">
                  <c:v>11.35</c:v>
                </c:pt>
                <c:pt idx="4610">
                  <c:v>11.22</c:v>
                </c:pt>
                <c:pt idx="4611">
                  <c:v>11.32</c:v>
                </c:pt>
                <c:pt idx="4612">
                  <c:v>11.27</c:v>
                </c:pt>
                <c:pt idx="4613">
                  <c:v>11.26</c:v>
                </c:pt>
                <c:pt idx="4614">
                  <c:v>11.28</c:v>
                </c:pt>
                <c:pt idx="4615">
                  <c:v>11.1</c:v>
                </c:pt>
                <c:pt idx="4616">
                  <c:v>11.35</c:v>
                </c:pt>
                <c:pt idx="4617">
                  <c:v>11.28</c:v>
                </c:pt>
                <c:pt idx="4618">
                  <c:v>11.25</c:v>
                </c:pt>
                <c:pt idx="4619">
                  <c:v>11.18</c:v>
                </c:pt>
                <c:pt idx="4620">
                  <c:v>11.24</c:v>
                </c:pt>
                <c:pt idx="4621">
                  <c:v>11.45</c:v>
                </c:pt>
                <c:pt idx="4622">
                  <c:v>11.7</c:v>
                </c:pt>
                <c:pt idx="4623">
                  <c:v>11.93</c:v>
                </c:pt>
                <c:pt idx="4624">
                  <c:v>11.82</c:v>
                </c:pt>
                <c:pt idx="4625">
                  <c:v>11.7</c:v>
                </c:pt>
                <c:pt idx="4626">
                  <c:v>11.27</c:v>
                </c:pt>
                <c:pt idx="4627">
                  <c:v>10.99</c:v>
                </c:pt>
                <c:pt idx="4628">
                  <c:v>10.79</c:v>
                </c:pt>
                <c:pt idx="4629">
                  <c:v>11.09</c:v>
                </c:pt>
                <c:pt idx="4630">
                  <c:v>11.04</c:v>
                </c:pt>
                <c:pt idx="4631">
                  <c:v>10.99</c:v>
                </c:pt>
                <c:pt idx="4632">
                  <c:v>10.84</c:v>
                </c:pt>
                <c:pt idx="4633">
                  <c:v>10.9</c:v>
                </c:pt>
                <c:pt idx="4634">
                  <c:v>10.88</c:v>
                </c:pt>
                <c:pt idx="4635">
                  <c:v>11.36</c:v>
                </c:pt>
                <c:pt idx="4636">
                  <c:v>11.66</c:v>
                </c:pt>
                <c:pt idx="4637">
                  <c:v>11.86</c:v>
                </c:pt>
                <c:pt idx="4638">
                  <c:v>11.58</c:v>
                </c:pt>
                <c:pt idx="4639">
                  <c:v>10.94</c:v>
                </c:pt>
                <c:pt idx="4640">
                  <c:v>10.36</c:v>
                </c:pt>
                <c:pt idx="4641">
                  <c:v>10.41</c:v>
                </c:pt>
                <c:pt idx="4642">
                  <c:v>11.24</c:v>
                </c:pt>
                <c:pt idx="4643">
                  <c:v>11.48</c:v>
                </c:pt>
                <c:pt idx="4644">
                  <c:v>11.75</c:v>
                </c:pt>
                <c:pt idx="4645">
                  <c:v>11.77</c:v>
                </c:pt>
                <c:pt idx="4646">
                  <c:v>11.83</c:v>
                </c:pt>
                <c:pt idx="4647">
                  <c:v>11.86</c:v>
                </c:pt>
                <c:pt idx="4648">
                  <c:v>11.62</c:v>
                </c:pt>
                <c:pt idx="4649">
                  <c:v>11.1</c:v>
                </c:pt>
                <c:pt idx="4650">
                  <c:v>11.35</c:v>
                </c:pt>
                <c:pt idx="4651">
                  <c:v>11.65</c:v>
                </c:pt>
                <c:pt idx="4652">
                  <c:v>12.03</c:v>
                </c:pt>
                <c:pt idx="4653">
                  <c:v>12.32</c:v>
                </c:pt>
                <c:pt idx="4654">
                  <c:v>12.39</c:v>
                </c:pt>
                <c:pt idx="4655">
                  <c:v>12.44</c:v>
                </c:pt>
                <c:pt idx="4656">
                  <c:v>12.1</c:v>
                </c:pt>
                <c:pt idx="4657">
                  <c:v>11.79</c:v>
                </c:pt>
                <c:pt idx="4658">
                  <c:v>11.79</c:v>
                </c:pt>
                <c:pt idx="4659">
                  <c:v>11.74</c:v>
                </c:pt>
                <c:pt idx="4660">
                  <c:v>11.78</c:v>
                </c:pt>
                <c:pt idx="4661">
                  <c:v>11.92</c:v>
                </c:pt>
                <c:pt idx="4662">
                  <c:v>11.09</c:v>
                </c:pt>
                <c:pt idx="4663">
                  <c:v>10.84</c:v>
                </c:pt>
                <c:pt idx="4664">
                  <c:v>11.29</c:v>
                </c:pt>
                <c:pt idx="4665">
                  <c:v>11.86</c:v>
                </c:pt>
                <c:pt idx="4666">
                  <c:v>11.94</c:v>
                </c:pt>
                <c:pt idx="4667">
                  <c:v>12.14</c:v>
                </c:pt>
                <c:pt idx="4668">
                  <c:v>11.62</c:v>
                </c:pt>
                <c:pt idx="4669">
                  <c:v>11.26</c:v>
                </c:pt>
                <c:pt idx="4670">
                  <c:v>11.43</c:v>
                </c:pt>
                <c:pt idx="4671">
                  <c:v>11.6</c:v>
                </c:pt>
                <c:pt idx="4672">
                  <c:v>11.54</c:v>
                </c:pt>
                <c:pt idx="4673">
                  <c:v>11.5</c:v>
                </c:pt>
                <c:pt idx="4674">
                  <c:v>11.71</c:v>
                </c:pt>
                <c:pt idx="4675">
                  <c:v>11.48</c:v>
                </c:pt>
                <c:pt idx="4676">
                  <c:v>10.93</c:v>
                </c:pt>
                <c:pt idx="4677">
                  <c:v>11.11</c:v>
                </c:pt>
                <c:pt idx="4678">
                  <c:v>11.49</c:v>
                </c:pt>
                <c:pt idx="4679">
                  <c:v>12.07</c:v>
                </c:pt>
                <c:pt idx="4680">
                  <c:v>12.47</c:v>
                </c:pt>
                <c:pt idx="4681">
                  <c:v>12.43</c:v>
                </c:pt>
                <c:pt idx="4682">
                  <c:v>12.7</c:v>
                </c:pt>
                <c:pt idx="4683">
                  <c:v>12.57</c:v>
                </c:pt>
                <c:pt idx="4684">
                  <c:v>12.77</c:v>
                </c:pt>
                <c:pt idx="4685">
                  <c:v>13.22</c:v>
                </c:pt>
                <c:pt idx="4686">
                  <c:v>13.65</c:v>
                </c:pt>
                <c:pt idx="4687">
                  <c:v>13.2</c:v>
                </c:pt>
                <c:pt idx="4688">
                  <c:v>12.71</c:v>
                </c:pt>
                <c:pt idx="4689">
                  <c:v>12.8</c:v>
                </c:pt>
                <c:pt idx="4690">
                  <c:v>12.79</c:v>
                </c:pt>
                <c:pt idx="4691">
                  <c:v>12.9</c:v>
                </c:pt>
                <c:pt idx="4692">
                  <c:v>13</c:v>
                </c:pt>
                <c:pt idx="4693">
                  <c:v>13.01</c:v>
                </c:pt>
                <c:pt idx="4694">
                  <c:v>12.49</c:v>
                </c:pt>
                <c:pt idx="4695">
                  <c:v>12.29</c:v>
                </c:pt>
                <c:pt idx="4696">
                  <c:v>12.77</c:v>
                </c:pt>
                <c:pt idx="4697">
                  <c:v>13.06</c:v>
                </c:pt>
                <c:pt idx="4698">
                  <c:v>13.03</c:v>
                </c:pt>
                <c:pt idx="4699">
                  <c:v>13.24</c:v>
                </c:pt>
                <c:pt idx="4700">
                  <c:v>13.48</c:v>
                </c:pt>
                <c:pt idx="4701">
                  <c:v>13.55</c:v>
                </c:pt>
                <c:pt idx="4702">
                  <c:v>13.52</c:v>
                </c:pt>
                <c:pt idx="4703">
                  <c:v>13.51</c:v>
                </c:pt>
                <c:pt idx="4704">
                  <c:v>13.39</c:v>
                </c:pt>
                <c:pt idx="4705">
                  <c:v>13.47</c:v>
                </c:pt>
                <c:pt idx="4706">
                  <c:v>13.74</c:v>
                </c:pt>
                <c:pt idx="4707">
                  <c:v>13.76</c:v>
                </c:pt>
                <c:pt idx="4708">
                  <c:v>13.23</c:v>
                </c:pt>
                <c:pt idx="4709">
                  <c:v>13.24</c:v>
                </c:pt>
                <c:pt idx="4710">
                  <c:v>13.58</c:v>
                </c:pt>
                <c:pt idx="4711">
                  <c:v>13.92</c:v>
                </c:pt>
                <c:pt idx="4712">
                  <c:v>14.05</c:v>
                </c:pt>
                <c:pt idx="4713">
                  <c:v>14.34</c:v>
                </c:pt>
                <c:pt idx="4714">
                  <c:v>14.61</c:v>
                </c:pt>
                <c:pt idx="4715">
                  <c:v>14.41</c:v>
                </c:pt>
                <c:pt idx="4716">
                  <c:v>13.99</c:v>
                </c:pt>
                <c:pt idx="4717">
                  <c:v>13.92</c:v>
                </c:pt>
                <c:pt idx="4718">
                  <c:v>13.78</c:v>
                </c:pt>
                <c:pt idx="4719">
                  <c:v>13.41</c:v>
                </c:pt>
                <c:pt idx="4720">
                  <c:v>13.91</c:v>
                </c:pt>
                <c:pt idx="4721">
                  <c:v>13.56</c:v>
                </c:pt>
                <c:pt idx="4722">
                  <c:v>13.17</c:v>
                </c:pt>
                <c:pt idx="4723">
                  <c:v>13.28</c:v>
                </c:pt>
                <c:pt idx="4724">
                  <c:v>13.48</c:v>
                </c:pt>
                <c:pt idx="4725">
                  <c:v>13.72</c:v>
                </c:pt>
                <c:pt idx="4726">
                  <c:v>14.03</c:v>
                </c:pt>
                <c:pt idx="4727">
                  <c:v>14.37</c:v>
                </c:pt>
                <c:pt idx="4728">
                  <c:v>14.29</c:v>
                </c:pt>
                <c:pt idx="4729">
                  <c:v>13.84</c:v>
                </c:pt>
                <c:pt idx="4730">
                  <c:v>14.33</c:v>
                </c:pt>
                <c:pt idx="4731">
                  <c:v>14.56</c:v>
                </c:pt>
                <c:pt idx="4732">
                  <c:v>14.38</c:v>
                </c:pt>
                <c:pt idx="4733">
                  <c:v>13.93</c:v>
                </c:pt>
                <c:pt idx="4734">
                  <c:v>13.46</c:v>
                </c:pt>
                <c:pt idx="4735">
                  <c:v>13.42</c:v>
                </c:pt>
                <c:pt idx="4736">
                  <c:v>13.98</c:v>
                </c:pt>
                <c:pt idx="4737">
                  <c:v>14.09</c:v>
                </c:pt>
                <c:pt idx="4738">
                  <c:v>14.09</c:v>
                </c:pt>
                <c:pt idx="4739">
                  <c:v>14.19</c:v>
                </c:pt>
                <c:pt idx="4740">
                  <c:v>14.28</c:v>
                </c:pt>
                <c:pt idx="4741">
                  <c:v>14.39</c:v>
                </c:pt>
                <c:pt idx="4742">
                  <c:v>14.14</c:v>
                </c:pt>
                <c:pt idx="4743">
                  <c:v>14.33</c:v>
                </c:pt>
                <c:pt idx="4744">
                  <c:v>14.14</c:v>
                </c:pt>
                <c:pt idx="4745">
                  <c:v>14.21</c:v>
                </c:pt>
                <c:pt idx="4746">
                  <c:v>14.38</c:v>
                </c:pt>
                <c:pt idx="4747">
                  <c:v>14.5</c:v>
                </c:pt>
                <c:pt idx="4748">
                  <c:v>14.52</c:v>
                </c:pt>
                <c:pt idx="4749">
                  <c:v>15.11</c:v>
                </c:pt>
                <c:pt idx="4750">
                  <c:v>15.33</c:v>
                </c:pt>
                <c:pt idx="4751">
                  <c:v>15.31</c:v>
                </c:pt>
                <c:pt idx="4752">
                  <c:v>15.15</c:v>
                </c:pt>
                <c:pt idx="4753">
                  <c:v>14.76</c:v>
                </c:pt>
                <c:pt idx="4754">
                  <c:v>14.84</c:v>
                </c:pt>
                <c:pt idx="4755">
                  <c:v>15</c:v>
                </c:pt>
                <c:pt idx="4756">
                  <c:v>15.4</c:v>
                </c:pt>
                <c:pt idx="4757">
                  <c:v>14.31</c:v>
                </c:pt>
                <c:pt idx="4758">
                  <c:v>14.2</c:v>
                </c:pt>
                <c:pt idx="4759">
                  <c:v>15.03</c:v>
                </c:pt>
                <c:pt idx="4760">
                  <c:v>15.31</c:v>
                </c:pt>
                <c:pt idx="4761">
                  <c:v>15.61</c:v>
                </c:pt>
                <c:pt idx="4762">
                  <c:v>15.56</c:v>
                </c:pt>
                <c:pt idx="4763">
                  <c:v>15.68</c:v>
                </c:pt>
                <c:pt idx="4764">
                  <c:v>15.46</c:v>
                </c:pt>
                <c:pt idx="4765">
                  <c:v>15.19</c:v>
                </c:pt>
                <c:pt idx="4766">
                  <c:v>15.11</c:v>
                </c:pt>
                <c:pt idx="4767">
                  <c:v>15.48</c:v>
                </c:pt>
                <c:pt idx="4768">
                  <c:v>15.61</c:v>
                </c:pt>
                <c:pt idx="4769">
                  <c:v>15.69</c:v>
                </c:pt>
                <c:pt idx="4770">
                  <c:v>15.44</c:v>
                </c:pt>
                <c:pt idx="4771">
                  <c:v>15</c:v>
                </c:pt>
                <c:pt idx="4772">
                  <c:v>14.93</c:v>
                </c:pt>
                <c:pt idx="4773">
                  <c:v>15.41</c:v>
                </c:pt>
                <c:pt idx="4774">
                  <c:v>15.32</c:v>
                </c:pt>
                <c:pt idx="4775">
                  <c:v>15.23</c:v>
                </c:pt>
                <c:pt idx="4776">
                  <c:v>15.12</c:v>
                </c:pt>
                <c:pt idx="4777">
                  <c:v>15.34</c:v>
                </c:pt>
                <c:pt idx="4778">
                  <c:v>15.6</c:v>
                </c:pt>
                <c:pt idx="4779">
                  <c:v>15.73</c:v>
                </c:pt>
                <c:pt idx="4780">
                  <c:v>15.45</c:v>
                </c:pt>
                <c:pt idx="4781">
                  <c:v>15.5</c:v>
                </c:pt>
                <c:pt idx="4782">
                  <c:v>15.66</c:v>
                </c:pt>
                <c:pt idx="4783">
                  <c:v>15.97</c:v>
                </c:pt>
                <c:pt idx="4784">
                  <c:v>15.73</c:v>
                </c:pt>
                <c:pt idx="4785">
                  <c:v>15.73</c:v>
                </c:pt>
                <c:pt idx="4786">
                  <c:v>15.54</c:v>
                </c:pt>
                <c:pt idx="4787">
                  <c:v>15.38</c:v>
                </c:pt>
                <c:pt idx="4788">
                  <c:v>15.41</c:v>
                </c:pt>
                <c:pt idx="4789">
                  <c:v>15.6</c:v>
                </c:pt>
                <c:pt idx="4790">
                  <c:v>15.64</c:v>
                </c:pt>
                <c:pt idx="4791">
                  <c:v>15.75</c:v>
                </c:pt>
                <c:pt idx="4792">
                  <c:v>15.69</c:v>
                </c:pt>
                <c:pt idx="4793">
                  <c:v>15.48</c:v>
                </c:pt>
                <c:pt idx="4794">
                  <c:v>15.26</c:v>
                </c:pt>
                <c:pt idx="4795">
                  <c:v>14.96</c:v>
                </c:pt>
                <c:pt idx="4796">
                  <c:v>15.02</c:v>
                </c:pt>
                <c:pt idx="4797">
                  <c:v>15.03</c:v>
                </c:pt>
                <c:pt idx="4798">
                  <c:v>14.98</c:v>
                </c:pt>
                <c:pt idx="4799">
                  <c:v>15.15</c:v>
                </c:pt>
                <c:pt idx="4800">
                  <c:v>15.41</c:v>
                </c:pt>
                <c:pt idx="4801">
                  <c:v>15.58</c:v>
                </c:pt>
                <c:pt idx="4802">
                  <c:v>15.45</c:v>
                </c:pt>
                <c:pt idx="4803">
                  <c:v>15.21</c:v>
                </c:pt>
                <c:pt idx="4804">
                  <c:v>15.69</c:v>
                </c:pt>
                <c:pt idx="4805">
                  <c:v>15.94</c:v>
                </c:pt>
                <c:pt idx="4806">
                  <c:v>15.63</c:v>
                </c:pt>
                <c:pt idx="4807">
                  <c:v>15.54</c:v>
                </c:pt>
                <c:pt idx="4808">
                  <c:v>15.48</c:v>
                </c:pt>
                <c:pt idx="4809">
                  <c:v>15.32</c:v>
                </c:pt>
                <c:pt idx="4810">
                  <c:v>15.31</c:v>
                </c:pt>
                <c:pt idx="4811">
                  <c:v>15.11</c:v>
                </c:pt>
                <c:pt idx="4812">
                  <c:v>14.96</c:v>
                </c:pt>
                <c:pt idx="4813">
                  <c:v>15.05</c:v>
                </c:pt>
                <c:pt idx="4814">
                  <c:v>15.36</c:v>
                </c:pt>
                <c:pt idx="4815">
                  <c:v>15.41</c:v>
                </c:pt>
                <c:pt idx="4816">
                  <c:v>15.56</c:v>
                </c:pt>
                <c:pt idx="4817">
                  <c:v>15.74</c:v>
                </c:pt>
                <c:pt idx="4818">
                  <c:v>15.66</c:v>
                </c:pt>
                <c:pt idx="4819">
                  <c:v>15.74</c:v>
                </c:pt>
                <c:pt idx="4820">
                  <c:v>15.62</c:v>
                </c:pt>
                <c:pt idx="4821">
                  <c:v>15.13</c:v>
                </c:pt>
                <c:pt idx="4822">
                  <c:v>15</c:v>
                </c:pt>
                <c:pt idx="4823">
                  <c:v>15.16</c:v>
                </c:pt>
                <c:pt idx="4824">
                  <c:v>15.23</c:v>
                </c:pt>
                <c:pt idx="4825">
                  <c:v>15.31</c:v>
                </c:pt>
                <c:pt idx="4826">
                  <c:v>15.49</c:v>
                </c:pt>
                <c:pt idx="4827">
                  <c:v>15.02</c:v>
                </c:pt>
                <c:pt idx="4828">
                  <c:v>14.97</c:v>
                </c:pt>
                <c:pt idx="4829">
                  <c:v>14.86</c:v>
                </c:pt>
                <c:pt idx="4830">
                  <c:v>15.24</c:v>
                </c:pt>
                <c:pt idx="4831">
                  <c:v>14.96</c:v>
                </c:pt>
                <c:pt idx="4832">
                  <c:v>14.68</c:v>
                </c:pt>
                <c:pt idx="4833">
                  <c:v>14.75</c:v>
                </c:pt>
                <c:pt idx="4834">
                  <c:v>14.93</c:v>
                </c:pt>
                <c:pt idx="4835">
                  <c:v>14.73</c:v>
                </c:pt>
                <c:pt idx="4836">
                  <c:v>14.37</c:v>
                </c:pt>
                <c:pt idx="4837">
                  <c:v>13.98</c:v>
                </c:pt>
                <c:pt idx="4838">
                  <c:v>14.14</c:v>
                </c:pt>
                <c:pt idx="4839">
                  <c:v>14.59</c:v>
                </c:pt>
                <c:pt idx="4840">
                  <c:v>14.57</c:v>
                </c:pt>
                <c:pt idx="4841">
                  <c:v>13.97</c:v>
                </c:pt>
                <c:pt idx="4842">
                  <c:v>13.3</c:v>
                </c:pt>
                <c:pt idx="4843">
                  <c:v>12.76</c:v>
                </c:pt>
                <c:pt idx="4844">
                  <c:v>12.7</c:v>
                </c:pt>
                <c:pt idx="4845">
                  <c:v>12.86</c:v>
                </c:pt>
                <c:pt idx="4846">
                  <c:v>12.95</c:v>
                </c:pt>
                <c:pt idx="4847">
                  <c:v>12.92</c:v>
                </c:pt>
                <c:pt idx="4848">
                  <c:v>13.02</c:v>
                </c:pt>
                <c:pt idx="4849">
                  <c:v>13.29</c:v>
                </c:pt>
                <c:pt idx="4850">
                  <c:v>12.8</c:v>
                </c:pt>
                <c:pt idx="4851">
                  <c:v>12.17</c:v>
                </c:pt>
                <c:pt idx="4852">
                  <c:v>12.66</c:v>
                </c:pt>
                <c:pt idx="4853">
                  <c:v>12.99</c:v>
                </c:pt>
                <c:pt idx="4854">
                  <c:v>12.48</c:v>
                </c:pt>
                <c:pt idx="4855">
                  <c:v>12.8</c:v>
                </c:pt>
                <c:pt idx="4856">
                  <c:v>12.86</c:v>
                </c:pt>
                <c:pt idx="4857">
                  <c:v>12.55</c:v>
                </c:pt>
                <c:pt idx="4858">
                  <c:v>13.05</c:v>
                </c:pt>
                <c:pt idx="4859">
                  <c:v>13.11</c:v>
                </c:pt>
                <c:pt idx="4860">
                  <c:v>12.54</c:v>
                </c:pt>
                <c:pt idx="4861">
                  <c:v>12.42</c:v>
                </c:pt>
                <c:pt idx="4862">
                  <c:v>12.86</c:v>
                </c:pt>
                <c:pt idx="4863">
                  <c:v>12.9</c:v>
                </c:pt>
                <c:pt idx="4864">
                  <c:v>12.88</c:v>
                </c:pt>
                <c:pt idx="4865">
                  <c:v>12.35</c:v>
                </c:pt>
                <c:pt idx="4866">
                  <c:v>11.74</c:v>
                </c:pt>
                <c:pt idx="4867">
                  <c:v>11.54</c:v>
                </c:pt>
                <c:pt idx="4868">
                  <c:v>11.75</c:v>
                </c:pt>
                <c:pt idx="4869">
                  <c:v>11.76</c:v>
                </c:pt>
                <c:pt idx="4870">
                  <c:v>11.74</c:v>
                </c:pt>
                <c:pt idx="4871">
                  <c:v>11.97</c:v>
                </c:pt>
                <c:pt idx="4872">
                  <c:v>12.06</c:v>
                </c:pt>
                <c:pt idx="4873">
                  <c:v>12.34</c:v>
                </c:pt>
                <c:pt idx="4874">
                  <c:v>12.34</c:v>
                </c:pt>
                <c:pt idx="4875">
                  <c:v>12.27</c:v>
                </c:pt>
                <c:pt idx="4876">
                  <c:v>12.22</c:v>
                </c:pt>
                <c:pt idx="4877">
                  <c:v>12.28</c:v>
                </c:pt>
                <c:pt idx="4878">
                  <c:v>12.43</c:v>
                </c:pt>
                <c:pt idx="4879">
                  <c:v>12.17</c:v>
                </c:pt>
                <c:pt idx="4880">
                  <c:v>11.76</c:v>
                </c:pt>
                <c:pt idx="4881">
                  <c:v>11.46</c:v>
                </c:pt>
                <c:pt idx="4882">
                  <c:v>10.79</c:v>
                </c:pt>
                <c:pt idx="4883">
                  <c:v>10.91</c:v>
                </c:pt>
                <c:pt idx="4884">
                  <c:v>10.49</c:v>
                </c:pt>
                <c:pt idx="4885">
                  <c:v>10.3</c:v>
                </c:pt>
                <c:pt idx="4886">
                  <c:v>10.66</c:v>
                </c:pt>
                <c:pt idx="4887">
                  <c:v>10.89</c:v>
                </c:pt>
                <c:pt idx="4888">
                  <c:v>10.93</c:v>
                </c:pt>
                <c:pt idx="4889">
                  <c:v>11.07</c:v>
                </c:pt>
                <c:pt idx="4890">
                  <c:v>11.24</c:v>
                </c:pt>
                <c:pt idx="4891">
                  <c:v>11.35</c:v>
                </c:pt>
                <c:pt idx="4892">
                  <c:v>10.71</c:v>
                </c:pt>
                <c:pt idx="4893">
                  <c:v>9.81</c:v>
                </c:pt>
                <c:pt idx="4894">
                  <c:v>9.14</c:v>
                </c:pt>
                <c:pt idx="4895">
                  <c:v>9.09</c:v>
                </c:pt>
                <c:pt idx="4896">
                  <c:v>9.74</c:v>
                </c:pt>
                <c:pt idx="4897">
                  <c:v>10.02</c:v>
                </c:pt>
                <c:pt idx="4898">
                  <c:v>9.91</c:v>
                </c:pt>
                <c:pt idx="4899">
                  <c:v>9.75</c:v>
                </c:pt>
                <c:pt idx="4900">
                  <c:v>9.59</c:v>
                </c:pt>
                <c:pt idx="4901">
                  <c:v>9.68</c:v>
                </c:pt>
                <c:pt idx="4902">
                  <c:v>9.89</c:v>
                </c:pt>
                <c:pt idx="4903">
                  <c:v>9.8800000000000008</c:v>
                </c:pt>
                <c:pt idx="4904">
                  <c:v>10.130000000000001</c:v>
                </c:pt>
                <c:pt idx="4905">
                  <c:v>10.24</c:v>
                </c:pt>
                <c:pt idx="4906">
                  <c:v>10.039999999999999</c:v>
                </c:pt>
                <c:pt idx="4907">
                  <c:v>9.89</c:v>
                </c:pt>
                <c:pt idx="4908">
                  <c:v>9.73</c:v>
                </c:pt>
                <c:pt idx="4909">
                  <c:v>9.5299999999999994</c:v>
                </c:pt>
                <c:pt idx="4910">
                  <c:v>9.35</c:v>
                </c:pt>
                <c:pt idx="4911">
                  <c:v>9.1300000000000008</c:v>
                </c:pt>
                <c:pt idx="4912">
                  <c:v>9.1300000000000008</c:v>
                </c:pt>
                <c:pt idx="4913">
                  <c:v>9.24</c:v>
                </c:pt>
                <c:pt idx="4914">
                  <c:v>9.27</c:v>
                </c:pt>
                <c:pt idx="4915">
                  <c:v>9.43</c:v>
                </c:pt>
                <c:pt idx="4916">
                  <c:v>9.49</c:v>
                </c:pt>
                <c:pt idx="4917">
                  <c:v>9.4700000000000006</c:v>
                </c:pt>
                <c:pt idx="4918">
                  <c:v>9.6300000000000008</c:v>
                </c:pt>
                <c:pt idx="4919">
                  <c:v>9.6</c:v>
                </c:pt>
                <c:pt idx="4920">
                  <c:v>9.3699999999999992</c:v>
                </c:pt>
                <c:pt idx="4921">
                  <c:v>9.24</c:v>
                </c:pt>
                <c:pt idx="4922">
                  <c:v>9.36</c:v>
                </c:pt>
                <c:pt idx="4923">
                  <c:v>9.3699999999999992</c:v>
                </c:pt>
                <c:pt idx="4924">
                  <c:v>9.16</c:v>
                </c:pt>
                <c:pt idx="4925">
                  <c:v>9.02</c:v>
                </c:pt>
                <c:pt idx="4926">
                  <c:v>9.02</c:v>
                </c:pt>
                <c:pt idx="4927">
                  <c:v>9.1300000000000008</c:v>
                </c:pt>
                <c:pt idx="4928">
                  <c:v>9.32</c:v>
                </c:pt>
                <c:pt idx="4929">
                  <c:v>9.6199999999999992</c:v>
                </c:pt>
                <c:pt idx="4930">
                  <c:v>9.49</c:v>
                </c:pt>
                <c:pt idx="4931">
                  <c:v>8.76</c:v>
                </c:pt>
                <c:pt idx="4932">
                  <c:v>8.31</c:v>
                </c:pt>
                <c:pt idx="4933">
                  <c:v>8.11</c:v>
                </c:pt>
                <c:pt idx="4934">
                  <c:v>8.2799999999999994</c:v>
                </c:pt>
                <c:pt idx="4935">
                  <c:v>8.5500000000000007</c:v>
                </c:pt>
                <c:pt idx="4936">
                  <c:v>8.7100000000000009</c:v>
                </c:pt>
                <c:pt idx="4937">
                  <c:v>8.77</c:v>
                </c:pt>
                <c:pt idx="4938">
                  <c:v>8.85</c:v>
                </c:pt>
                <c:pt idx="4939">
                  <c:v>9.01</c:v>
                </c:pt>
                <c:pt idx="4940">
                  <c:v>9.1199999999999992</c:v>
                </c:pt>
                <c:pt idx="4941">
                  <c:v>9.17</c:v>
                </c:pt>
                <c:pt idx="4942">
                  <c:v>9.25</c:v>
                </c:pt>
                <c:pt idx="4943">
                  <c:v>9.32</c:v>
                </c:pt>
                <c:pt idx="4944">
                  <c:v>9.39</c:v>
                </c:pt>
                <c:pt idx="4945">
                  <c:v>9.5</c:v>
                </c:pt>
                <c:pt idx="4946">
                  <c:v>9.5399999999999991</c:v>
                </c:pt>
                <c:pt idx="4947">
                  <c:v>9.7200000000000006</c:v>
                </c:pt>
                <c:pt idx="4948">
                  <c:v>9.76</c:v>
                </c:pt>
                <c:pt idx="4949">
                  <c:v>9.94</c:v>
                </c:pt>
                <c:pt idx="4950">
                  <c:v>9.69</c:v>
                </c:pt>
                <c:pt idx="4951">
                  <c:v>9.67</c:v>
                </c:pt>
                <c:pt idx="4952">
                  <c:v>9.4600000000000009</c:v>
                </c:pt>
                <c:pt idx="4953">
                  <c:v>9.19</c:v>
                </c:pt>
                <c:pt idx="4954">
                  <c:v>9.23</c:v>
                </c:pt>
                <c:pt idx="4955">
                  <c:v>9.51</c:v>
                </c:pt>
                <c:pt idx="4956">
                  <c:v>9.7100000000000009</c:v>
                </c:pt>
                <c:pt idx="4957">
                  <c:v>9.83</c:v>
                </c:pt>
                <c:pt idx="4958">
                  <c:v>10.09</c:v>
                </c:pt>
                <c:pt idx="4959">
                  <c:v>10.27</c:v>
                </c:pt>
                <c:pt idx="4960">
                  <c:v>10.32</c:v>
                </c:pt>
                <c:pt idx="4961">
                  <c:v>10.33</c:v>
                </c:pt>
                <c:pt idx="4962">
                  <c:v>10.31</c:v>
                </c:pt>
                <c:pt idx="4963">
                  <c:v>10.34</c:v>
                </c:pt>
                <c:pt idx="4964">
                  <c:v>10.33</c:v>
                </c:pt>
                <c:pt idx="4965">
                  <c:v>10.31</c:v>
                </c:pt>
                <c:pt idx="4966">
                  <c:v>10.16</c:v>
                </c:pt>
                <c:pt idx="4967">
                  <c:v>10.050000000000001</c:v>
                </c:pt>
                <c:pt idx="4968">
                  <c:v>10.17</c:v>
                </c:pt>
                <c:pt idx="4969">
                  <c:v>10.31</c:v>
                </c:pt>
                <c:pt idx="4970">
                  <c:v>10.08</c:v>
                </c:pt>
                <c:pt idx="4971">
                  <c:v>10.01</c:v>
                </c:pt>
                <c:pt idx="4972">
                  <c:v>10.33</c:v>
                </c:pt>
                <c:pt idx="4973">
                  <c:v>10.43</c:v>
                </c:pt>
                <c:pt idx="4974">
                  <c:v>10.4</c:v>
                </c:pt>
                <c:pt idx="4975">
                  <c:v>10.34</c:v>
                </c:pt>
                <c:pt idx="4976">
                  <c:v>10.4</c:v>
                </c:pt>
                <c:pt idx="4977">
                  <c:v>10.49</c:v>
                </c:pt>
                <c:pt idx="4978">
                  <c:v>10.66</c:v>
                </c:pt>
                <c:pt idx="4979">
                  <c:v>10.79</c:v>
                </c:pt>
                <c:pt idx="4980">
                  <c:v>10.85</c:v>
                </c:pt>
                <c:pt idx="4981">
                  <c:v>10.37</c:v>
                </c:pt>
                <c:pt idx="4982">
                  <c:v>10.17</c:v>
                </c:pt>
                <c:pt idx="4983">
                  <c:v>10.09</c:v>
                </c:pt>
                <c:pt idx="4984">
                  <c:v>10.35</c:v>
                </c:pt>
                <c:pt idx="4985">
                  <c:v>10.24</c:v>
                </c:pt>
                <c:pt idx="4986">
                  <c:v>10.32</c:v>
                </c:pt>
                <c:pt idx="4987">
                  <c:v>10.210000000000001</c:v>
                </c:pt>
                <c:pt idx="4988">
                  <c:v>9.86</c:v>
                </c:pt>
                <c:pt idx="4989">
                  <c:v>9.76</c:v>
                </c:pt>
                <c:pt idx="4990">
                  <c:v>10.029999999999999</c:v>
                </c:pt>
                <c:pt idx="4991">
                  <c:v>10.44</c:v>
                </c:pt>
                <c:pt idx="4992">
                  <c:v>10.78</c:v>
                </c:pt>
                <c:pt idx="4993">
                  <c:v>11.05</c:v>
                </c:pt>
                <c:pt idx="4994">
                  <c:v>11.22</c:v>
                </c:pt>
                <c:pt idx="4995">
                  <c:v>11.27</c:v>
                </c:pt>
                <c:pt idx="4996">
                  <c:v>11.25</c:v>
                </c:pt>
                <c:pt idx="4997">
                  <c:v>11.12</c:v>
                </c:pt>
                <c:pt idx="4998">
                  <c:v>10.79</c:v>
                </c:pt>
                <c:pt idx="4999">
                  <c:v>10.83</c:v>
                </c:pt>
                <c:pt idx="5000">
                  <c:v>10.94</c:v>
                </c:pt>
                <c:pt idx="5001">
                  <c:v>11.42</c:v>
                </c:pt>
                <c:pt idx="5002">
                  <c:v>11.51</c:v>
                </c:pt>
                <c:pt idx="5003">
                  <c:v>11.66</c:v>
                </c:pt>
                <c:pt idx="5004">
                  <c:v>11.47</c:v>
                </c:pt>
                <c:pt idx="5005">
                  <c:v>10.7</c:v>
                </c:pt>
                <c:pt idx="5006">
                  <c:v>10.3</c:v>
                </c:pt>
                <c:pt idx="5007">
                  <c:v>10.64</c:v>
                </c:pt>
                <c:pt idx="5008">
                  <c:v>11.22</c:v>
                </c:pt>
                <c:pt idx="5009">
                  <c:v>11.63</c:v>
                </c:pt>
                <c:pt idx="5010">
                  <c:v>11.79</c:v>
                </c:pt>
                <c:pt idx="5011">
                  <c:v>12.02</c:v>
                </c:pt>
                <c:pt idx="5012">
                  <c:v>12.04</c:v>
                </c:pt>
                <c:pt idx="5013">
                  <c:v>11.89</c:v>
                </c:pt>
                <c:pt idx="5014">
                  <c:v>11.81</c:v>
                </c:pt>
                <c:pt idx="5015">
                  <c:v>10.95</c:v>
                </c:pt>
                <c:pt idx="5016">
                  <c:v>11.07</c:v>
                </c:pt>
                <c:pt idx="5017">
                  <c:v>10.93</c:v>
                </c:pt>
                <c:pt idx="5018">
                  <c:v>10.87</c:v>
                </c:pt>
                <c:pt idx="5019">
                  <c:v>10.85</c:v>
                </c:pt>
                <c:pt idx="5020">
                  <c:v>10.62</c:v>
                </c:pt>
                <c:pt idx="5021">
                  <c:v>10.92</c:v>
                </c:pt>
                <c:pt idx="5022">
                  <c:v>11.19</c:v>
                </c:pt>
                <c:pt idx="5023">
                  <c:v>11.59</c:v>
                </c:pt>
                <c:pt idx="5024">
                  <c:v>12.03</c:v>
                </c:pt>
                <c:pt idx="5025">
                  <c:v>12.16</c:v>
                </c:pt>
                <c:pt idx="5026">
                  <c:v>11.76</c:v>
                </c:pt>
                <c:pt idx="5027">
                  <c:v>11.77</c:v>
                </c:pt>
                <c:pt idx="5028">
                  <c:v>11.63</c:v>
                </c:pt>
                <c:pt idx="5029">
                  <c:v>12.18</c:v>
                </c:pt>
                <c:pt idx="5030">
                  <c:v>12.36</c:v>
                </c:pt>
                <c:pt idx="5031">
                  <c:v>12.08</c:v>
                </c:pt>
                <c:pt idx="5032">
                  <c:v>12.17</c:v>
                </c:pt>
                <c:pt idx="5033">
                  <c:v>12.38</c:v>
                </c:pt>
                <c:pt idx="5034">
                  <c:v>12.18</c:v>
                </c:pt>
                <c:pt idx="5035">
                  <c:v>12.22</c:v>
                </c:pt>
                <c:pt idx="5036">
                  <c:v>12.2</c:v>
                </c:pt>
                <c:pt idx="5037">
                  <c:v>11.85</c:v>
                </c:pt>
                <c:pt idx="5038">
                  <c:v>11.71</c:v>
                </c:pt>
                <c:pt idx="5039">
                  <c:v>12.46</c:v>
                </c:pt>
                <c:pt idx="5040">
                  <c:v>12.68</c:v>
                </c:pt>
                <c:pt idx="5041">
                  <c:v>12.52</c:v>
                </c:pt>
                <c:pt idx="5042">
                  <c:v>12.52</c:v>
                </c:pt>
                <c:pt idx="5043">
                  <c:v>12.56</c:v>
                </c:pt>
                <c:pt idx="5044">
                  <c:v>12.23</c:v>
                </c:pt>
                <c:pt idx="5045">
                  <c:v>11.94</c:v>
                </c:pt>
                <c:pt idx="5046">
                  <c:v>11.78</c:v>
                </c:pt>
                <c:pt idx="5047">
                  <c:v>11.77</c:v>
                </c:pt>
                <c:pt idx="5048">
                  <c:v>12.24</c:v>
                </c:pt>
                <c:pt idx="5049">
                  <c:v>12.51</c:v>
                </c:pt>
                <c:pt idx="5050">
                  <c:v>13.01</c:v>
                </c:pt>
                <c:pt idx="5051">
                  <c:v>13.22</c:v>
                </c:pt>
                <c:pt idx="5052">
                  <c:v>13.11</c:v>
                </c:pt>
                <c:pt idx="5053">
                  <c:v>12.97</c:v>
                </c:pt>
                <c:pt idx="5054">
                  <c:v>12.96</c:v>
                </c:pt>
                <c:pt idx="5055">
                  <c:v>13.2</c:v>
                </c:pt>
                <c:pt idx="5056">
                  <c:v>13.48</c:v>
                </c:pt>
                <c:pt idx="5057">
                  <c:v>13.56</c:v>
                </c:pt>
                <c:pt idx="5058">
                  <c:v>13.45</c:v>
                </c:pt>
                <c:pt idx="5059">
                  <c:v>13.47</c:v>
                </c:pt>
                <c:pt idx="5060">
                  <c:v>13.39</c:v>
                </c:pt>
                <c:pt idx="5061">
                  <c:v>13.39</c:v>
                </c:pt>
                <c:pt idx="5062">
                  <c:v>13.59</c:v>
                </c:pt>
                <c:pt idx="5063">
                  <c:v>13.67</c:v>
                </c:pt>
                <c:pt idx="5064">
                  <c:v>13.36</c:v>
                </c:pt>
                <c:pt idx="5065">
                  <c:v>13.13</c:v>
                </c:pt>
                <c:pt idx="5066">
                  <c:v>13.21</c:v>
                </c:pt>
                <c:pt idx="5067">
                  <c:v>13.25</c:v>
                </c:pt>
                <c:pt idx="5068">
                  <c:v>13.45</c:v>
                </c:pt>
                <c:pt idx="5069">
                  <c:v>13.42</c:v>
                </c:pt>
                <c:pt idx="5070">
                  <c:v>13.79</c:v>
                </c:pt>
                <c:pt idx="5071">
                  <c:v>13.76</c:v>
                </c:pt>
                <c:pt idx="5072">
                  <c:v>13.32</c:v>
                </c:pt>
                <c:pt idx="5073">
                  <c:v>13.52</c:v>
                </c:pt>
                <c:pt idx="5074">
                  <c:v>13.96</c:v>
                </c:pt>
                <c:pt idx="5075">
                  <c:v>14.13</c:v>
                </c:pt>
                <c:pt idx="5076">
                  <c:v>14.26</c:v>
                </c:pt>
                <c:pt idx="5077">
                  <c:v>14.38</c:v>
                </c:pt>
                <c:pt idx="5078">
                  <c:v>14.27</c:v>
                </c:pt>
                <c:pt idx="5079">
                  <c:v>13.86</c:v>
                </c:pt>
                <c:pt idx="5080">
                  <c:v>14.03</c:v>
                </c:pt>
                <c:pt idx="5081">
                  <c:v>14.1</c:v>
                </c:pt>
                <c:pt idx="5082">
                  <c:v>13.84</c:v>
                </c:pt>
                <c:pt idx="5083">
                  <c:v>13.95</c:v>
                </c:pt>
                <c:pt idx="5084">
                  <c:v>14.37</c:v>
                </c:pt>
                <c:pt idx="5085">
                  <c:v>14.49</c:v>
                </c:pt>
                <c:pt idx="5086">
                  <c:v>14.23</c:v>
                </c:pt>
                <c:pt idx="5087">
                  <c:v>14.34</c:v>
                </c:pt>
                <c:pt idx="5088">
                  <c:v>14.41</c:v>
                </c:pt>
                <c:pt idx="5089">
                  <c:v>14.35</c:v>
                </c:pt>
                <c:pt idx="5090">
                  <c:v>14.54</c:v>
                </c:pt>
                <c:pt idx="5091">
                  <c:v>14.65</c:v>
                </c:pt>
                <c:pt idx="5092">
                  <c:v>14.41</c:v>
                </c:pt>
                <c:pt idx="5093">
                  <c:v>13.88</c:v>
                </c:pt>
                <c:pt idx="5094">
                  <c:v>14.12</c:v>
                </c:pt>
                <c:pt idx="5095">
                  <c:v>14.46</c:v>
                </c:pt>
                <c:pt idx="5096">
                  <c:v>14.56</c:v>
                </c:pt>
                <c:pt idx="5097">
                  <c:v>14.54</c:v>
                </c:pt>
                <c:pt idx="5098">
                  <c:v>14.73</c:v>
                </c:pt>
                <c:pt idx="5099">
                  <c:v>14.08</c:v>
                </c:pt>
                <c:pt idx="5100">
                  <c:v>14.21</c:v>
                </c:pt>
                <c:pt idx="5101">
                  <c:v>14.34</c:v>
                </c:pt>
                <c:pt idx="5102">
                  <c:v>14.77</c:v>
                </c:pt>
                <c:pt idx="5103">
                  <c:v>14.66</c:v>
                </c:pt>
                <c:pt idx="5104">
                  <c:v>14.82</c:v>
                </c:pt>
                <c:pt idx="5105">
                  <c:v>14.65</c:v>
                </c:pt>
                <c:pt idx="5106">
                  <c:v>14.67</c:v>
                </c:pt>
                <c:pt idx="5107">
                  <c:v>14.64</c:v>
                </c:pt>
                <c:pt idx="5108">
                  <c:v>14.67</c:v>
                </c:pt>
                <c:pt idx="5109">
                  <c:v>14.6</c:v>
                </c:pt>
                <c:pt idx="5110">
                  <c:v>14.51</c:v>
                </c:pt>
                <c:pt idx="5111">
                  <c:v>14.75</c:v>
                </c:pt>
                <c:pt idx="5112">
                  <c:v>15.04</c:v>
                </c:pt>
                <c:pt idx="5113">
                  <c:v>15.28</c:v>
                </c:pt>
                <c:pt idx="5114">
                  <c:v>15.01</c:v>
                </c:pt>
                <c:pt idx="5115">
                  <c:v>14.81</c:v>
                </c:pt>
                <c:pt idx="5116">
                  <c:v>15.18</c:v>
                </c:pt>
                <c:pt idx="5117">
                  <c:v>15.01</c:v>
                </c:pt>
                <c:pt idx="5118">
                  <c:v>15.37</c:v>
                </c:pt>
                <c:pt idx="5119">
                  <c:v>15.57</c:v>
                </c:pt>
                <c:pt idx="5120">
                  <c:v>15.31</c:v>
                </c:pt>
                <c:pt idx="5121">
                  <c:v>15.52</c:v>
                </c:pt>
                <c:pt idx="5122">
                  <c:v>15.09</c:v>
                </c:pt>
                <c:pt idx="5123">
                  <c:v>14.91</c:v>
                </c:pt>
                <c:pt idx="5124">
                  <c:v>14.56</c:v>
                </c:pt>
                <c:pt idx="5125">
                  <c:v>14.68</c:v>
                </c:pt>
                <c:pt idx="5126">
                  <c:v>14.57</c:v>
                </c:pt>
                <c:pt idx="5127">
                  <c:v>14.57</c:v>
                </c:pt>
                <c:pt idx="5128">
                  <c:v>14.58</c:v>
                </c:pt>
                <c:pt idx="5129">
                  <c:v>14.88</c:v>
                </c:pt>
                <c:pt idx="5130">
                  <c:v>14.54</c:v>
                </c:pt>
                <c:pt idx="5131">
                  <c:v>14.87</c:v>
                </c:pt>
                <c:pt idx="5132">
                  <c:v>14.82</c:v>
                </c:pt>
                <c:pt idx="5133">
                  <c:v>14.55</c:v>
                </c:pt>
                <c:pt idx="5134">
                  <c:v>14.68</c:v>
                </c:pt>
                <c:pt idx="5135">
                  <c:v>14.58</c:v>
                </c:pt>
                <c:pt idx="5136">
                  <c:v>14.42</c:v>
                </c:pt>
                <c:pt idx="5137">
                  <c:v>14.2</c:v>
                </c:pt>
                <c:pt idx="5138">
                  <c:v>14.28</c:v>
                </c:pt>
                <c:pt idx="5139">
                  <c:v>14.58</c:v>
                </c:pt>
                <c:pt idx="5140">
                  <c:v>14.6</c:v>
                </c:pt>
                <c:pt idx="5141">
                  <c:v>14.9</c:v>
                </c:pt>
                <c:pt idx="5142">
                  <c:v>14.76</c:v>
                </c:pt>
                <c:pt idx="5143">
                  <c:v>14.97</c:v>
                </c:pt>
                <c:pt idx="5144">
                  <c:v>15.19</c:v>
                </c:pt>
                <c:pt idx="5145">
                  <c:v>15.37</c:v>
                </c:pt>
                <c:pt idx="5146">
                  <c:v>15.53</c:v>
                </c:pt>
                <c:pt idx="5147">
                  <c:v>15.26</c:v>
                </c:pt>
                <c:pt idx="5148">
                  <c:v>15.38</c:v>
                </c:pt>
                <c:pt idx="5149">
                  <c:v>15.24</c:v>
                </c:pt>
                <c:pt idx="5150">
                  <c:v>15.02</c:v>
                </c:pt>
                <c:pt idx="5151">
                  <c:v>15.27</c:v>
                </c:pt>
                <c:pt idx="5152">
                  <c:v>15.13</c:v>
                </c:pt>
                <c:pt idx="5153">
                  <c:v>15.19</c:v>
                </c:pt>
                <c:pt idx="5154">
                  <c:v>15.22</c:v>
                </c:pt>
                <c:pt idx="5155">
                  <c:v>15.45</c:v>
                </c:pt>
                <c:pt idx="5156">
                  <c:v>15.64</c:v>
                </c:pt>
                <c:pt idx="5157">
                  <c:v>15.08</c:v>
                </c:pt>
                <c:pt idx="5158">
                  <c:v>14.79</c:v>
                </c:pt>
                <c:pt idx="5159">
                  <c:v>15</c:v>
                </c:pt>
                <c:pt idx="5160">
                  <c:v>14.56</c:v>
                </c:pt>
                <c:pt idx="5161">
                  <c:v>14.78</c:v>
                </c:pt>
                <c:pt idx="5162">
                  <c:v>15.15</c:v>
                </c:pt>
                <c:pt idx="5163">
                  <c:v>14.93</c:v>
                </c:pt>
                <c:pt idx="5164">
                  <c:v>14.83</c:v>
                </c:pt>
                <c:pt idx="5165">
                  <c:v>14.91</c:v>
                </c:pt>
                <c:pt idx="5166">
                  <c:v>14.82</c:v>
                </c:pt>
                <c:pt idx="5167">
                  <c:v>14.73</c:v>
                </c:pt>
                <c:pt idx="5168">
                  <c:v>14.51</c:v>
                </c:pt>
                <c:pt idx="5169">
                  <c:v>14.65</c:v>
                </c:pt>
                <c:pt idx="5170">
                  <c:v>14.84</c:v>
                </c:pt>
                <c:pt idx="5171">
                  <c:v>14.91</c:v>
                </c:pt>
                <c:pt idx="5172">
                  <c:v>15.06</c:v>
                </c:pt>
                <c:pt idx="5173">
                  <c:v>15.43</c:v>
                </c:pt>
                <c:pt idx="5174">
                  <c:v>15.66</c:v>
                </c:pt>
                <c:pt idx="5175">
                  <c:v>15.57</c:v>
                </c:pt>
                <c:pt idx="5176">
                  <c:v>14.83</c:v>
                </c:pt>
                <c:pt idx="5177">
                  <c:v>14.25</c:v>
                </c:pt>
                <c:pt idx="5178">
                  <c:v>13.79</c:v>
                </c:pt>
                <c:pt idx="5179">
                  <c:v>13.94</c:v>
                </c:pt>
                <c:pt idx="5180">
                  <c:v>14.13</c:v>
                </c:pt>
                <c:pt idx="5181">
                  <c:v>14.17</c:v>
                </c:pt>
                <c:pt idx="5182">
                  <c:v>14.63</c:v>
                </c:pt>
                <c:pt idx="5183">
                  <c:v>15.2</c:v>
                </c:pt>
                <c:pt idx="5184">
                  <c:v>15.62</c:v>
                </c:pt>
                <c:pt idx="5185">
                  <c:v>15.37</c:v>
                </c:pt>
                <c:pt idx="5186">
                  <c:v>15.01</c:v>
                </c:pt>
                <c:pt idx="5187">
                  <c:v>14.78</c:v>
                </c:pt>
                <c:pt idx="5188">
                  <c:v>14.75</c:v>
                </c:pt>
                <c:pt idx="5189">
                  <c:v>14.95</c:v>
                </c:pt>
                <c:pt idx="5190">
                  <c:v>14.97</c:v>
                </c:pt>
                <c:pt idx="5191">
                  <c:v>14.68</c:v>
                </c:pt>
                <c:pt idx="5192">
                  <c:v>14.06</c:v>
                </c:pt>
                <c:pt idx="5193">
                  <c:v>13.83</c:v>
                </c:pt>
                <c:pt idx="5194">
                  <c:v>13.8</c:v>
                </c:pt>
                <c:pt idx="5195">
                  <c:v>14.39</c:v>
                </c:pt>
                <c:pt idx="5196">
                  <c:v>15.03</c:v>
                </c:pt>
                <c:pt idx="5197">
                  <c:v>15.1</c:v>
                </c:pt>
                <c:pt idx="5198">
                  <c:v>15.32</c:v>
                </c:pt>
                <c:pt idx="5199">
                  <c:v>15.35</c:v>
                </c:pt>
                <c:pt idx="5200">
                  <c:v>15.16</c:v>
                </c:pt>
                <c:pt idx="5201">
                  <c:v>15.05</c:v>
                </c:pt>
                <c:pt idx="5202">
                  <c:v>15.21</c:v>
                </c:pt>
                <c:pt idx="5203">
                  <c:v>15.24</c:v>
                </c:pt>
                <c:pt idx="5204">
                  <c:v>15.23</c:v>
                </c:pt>
                <c:pt idx="5205">
                  <c:v>14.58</c:v>
                </c:pt>
                <c:pt idx="5206">
                  <c:v>14.23</c:v>
                </c:pt>
                <c:pt idx="5207">
                  <c:v>14.34</c:v>
                </c:pt>
                <c:pt idx="5208">
                  <c:v>14.41</c:v>
                </c:pt>
                <c:pt idx="5209">
                  <c:v>14.66</c:v>
                </c:pt>
                <c:pt idx="5210">
                  <c:v>15.23</c:v>
                </c:pt>
                <c:pt idx="5211">
                  <c:v>15.15</c:v>
                </c:pt>
                <c:pt idx="5212">
                  <c:v>12.82</c:v>
                </c:pt>
                <c:pt idx="5213">
                  <c:v>12.59</c:v>
                </c:pt>
                <c:pt idx="5214">
                  <c:v>12.63</c:v>
                </c:pt>
                <c:pt idx="5215">
                  <c:v>12.56</c:v>
                </c:pt>
                <c:pt idx="5216">
                  <c:v>12.71</c:v>
                </c:pt>
                <c:pt idx="5217">
                  <c:v>13.3</c:v>
                </c:pt>
                <c:pt idx="5218">
                  <c:v>14.26</c:v>
                </c:pt>
                <c:pt idx="5219">
                  <c:v>14.31</c:v>
                </c:pt>
                <c:pt idx="5220">
                  <c:v>13.83</c:v>
                </c:pt>
                <c:pt idx="5221">
                  <c:v>13.21</c:v>
                </c:pt>
                <c:pt idx="5222">
                  <c:v>12.84</c:v>
                </c:pt>
                <c:pt idx="5223">
                  <c:v>12.25</c:v>
                </c:pt>
                <c:pt idx="5224">
                  <c:v>12.65</c:v>
                </c:pt>
                <c:pt idx="5225">
                  <c:v>13.45</c:v>
                </c:pt>
                <c:pt idx="5226">
                  <c:v>14.31</c:v>
                </c:pt>
                <c:pt idx="5227">
                  <c:v>13.88</c:v>
                </c:pt>
                <c:pt idx="5228">
                  <c:v>13.3</c:v>
                </c:pt>
                <c:pt idx="5229">
                  <c:v>12.99</c:v>
                </c:pt>
                <c:pt idx="5230">
                  <c:v>12.72</c:v>
                </c:pt>
                <c:pt idx="5231">
                  <c:v>12.5</c:v>
                </c:pt>
                <c:pt idx="5232">
                  <c:v>12.52</c:v>
                </c:pt>
                <c:pt idx="5233">
                  <c:v>12.62</c:v>
                </c:pt>
                <c:pt idx="5234">
                  <c:v>12.09</c:v>
                </c:pt>
                <c:pt idx="5235">
                  <c:v>11.58</c:v>
                </c:pt>
                <c:pt idx="5236">
                  <c:v>12.27</c:v>
                </c:pt>
                <c:pt idx="5237">
                  <c:v>12.6</c:v>
                </c:pt>
                <c:pt idx="5238">
                  <c:v>12.65</c:v>
                </c:pt>
                <c:pt idx="5239">
                  <c:v>12.99</c:v>
                </c:pt>
                <c:pt idx="5240">
                  <c:v>13.08</c:v>
                </c:pt>
                <c:pt idx="5241">
                  <c:v>12.8</c:v>
                </c:pt>
                <c:pt idx="5242">
                  <c:v>12.37</c:v>
                </c:pt>
                <c:pt idx="5243">
                  <c:v>12.61</c:v>
                </c:pt>
                <c:pt idx="5244">
                  <c:v>13.01</c:v>
                </c:pt>
                <c:pt idx="5245">
                  <c:v>13.17</c:v>
                </c:pt>
                <c:pt idx="5246">
                  <c:v>13.15</c:v>
                </c:pt>
                <c:pt idx="5247">
                  <c:v>13.1</c:v>
                </c:pt>
                <c:pt idx="5248">
                  <c:v>12.96</c:v>
                </c:pt>
                <c:pt idx="5249">
                  <c:v>12.8</c:v>
                </c:pt>
                <c:pt idx="5250">
                  <c:v>12.49</c:v>
                </c:pt>
                <c:pt idx="5251">
                  <c:v>11.89</c:v>
                </c:pt>
                <c:pt idx="5252">
                  <c:v>10.43</c:v>
                </c:pt>
                <c:pt idx="5253">
                  <c:v>9.6999999999999993</c:v>
                </c:pt>
                <c:pt idx="5254">
                  <c:v>10.68</c:v>
                </c:pt>
                <c:pt idx="5255">
                  <c:v>11.51</c:v>
                </c:pt>
                <c:pt idx="5256">
                  <c:v>11.9</c:v>
                </c:pt>
                <c:pt idx="5257">
                  <c:v>11.98</c:v>
                </c:pt>
                <c:pt idx="5258">
                  <c:v>11.6</c:v>
                </c:pt>
                <c:pt idx="5259">
                  <c:v>11.15</c:v>
                </c:pt>
                <c:pt idx="5260">
                  <c:v>10.58</c:v>
                </c:pt>
                <c:pt idx="5261">
                  <c:v>10.11</c:v>
                </c:pt>
                <c:pt idx="5262">
                  <c:v>10.47</c:v>
                </c:pt>
                <c:pt idx="5263">
                  <c:v>10.67</c:v>
                </c:pt>
                <c:pt idx="5264">
                  <c:v>11.06</c:v>
                </c:pt>
                <c:pt idx="5265">
                  <c:v>11.27</c:v>
                </c:pt>
                <c:pt idx="5266">
                  <c:v>11.1</c:v>
                </c:pt>
                <c:pt idx="5267">
                  <c:v>10.94</c:v>
                </c:pt>
                <c:pt idx="5268">
                  <c:v>11.06</c:v>
                </c:pt>
                <c:pt idx="5269">
                  <c:v>10.85</c:v>
                </c:pt>
                <c:pt idx="5270">
                  <c:v>10.69</c:v>
                </c:pt>
                <c:pt idx="5271">
                  <c:v>10.17</c:v>
                </c:pt>
                <c:pt idx="5272">
                  <c:v>9.84</c:v>
                </c:pt>
                <c:pt idx="5273">
                  <c:v>10.09</c:v>
                </c:pt>
                <c:pt idx="5274">
                  <c:v>10.54</c:v>
                </c:pt>
                <c:pt idx="5275">
                  <c:v>10.77</c:v>
                </c:pt>
                <c:pt idx="5276">
                  <c:v>10.6</c:v>
                </c:pt>
                <c:pt idx="5277">
                  <c:v>10.69</c:v>
                </c:pt>
                <c:pt idx="5278">
                  <c:v>10.44</c:v>
                </c:pt>
                <c:pt idx="5279">
                  <c:v>10.39</c:v>
                </c:pt>
                <c:pt idx="5280">
                  <c:v>10.48</c:v>
                </c:pt>
                <c:pt idx="5281">
                  <c:v>10.59</c:v>
                </c:pt>
                <c:pt idx="5282">
                  <c:v>10.4</c:v>
                </c:pt>
                <c:pt idx="5283">
                  <c:v>10.3</c:v>
                </c:pt>
                <c:pt idx="5284">
                  <c:v>10.18</c:v>
                </c:pt>
                <c:pt idx="5285">
                  <c:v>10.029999999999999</c:v>
                </c:pt>
                <c:pt idx="5286">
                  <c:v>9.91</c:v>
                </c:pt>
                <c:pt idx="5287">
                  <c:v>9.8699999999999992</c:v>
                </c:pt>
                <c:pt idx="5288">
                  <c:v>9.67</c:v>
                </c:pt>
                <c:pt idx="5289">
                  <c:v>9.32</c:v>
                </c:pt>
                <c:pt idx="5290">
                  <c:v>8.9600000000000009</c:v>
                </c:pt>
                <c:pt idx="5291">
                  <c:v>8.75</c:v>
                </c:pt>
                <c:pt idx="5292">
                  <c:v>8.6999999999999993</c:v>
                </c:pt>
                <c:pt idx="5293">
                  <c:v>8.94</c:v>
                </c:pt>
                <c:pt idx="5294">
                  <c:v>9.1999999999999993</c:v>
                </c:pt>
                <c:pt idx="5295">
                  <c:v>9.41</c:v>
                </c:pt>
                <c:pt idx="5296">
                  <c:v>9.56</c:v>
                </c:pt>
                <c:pt idx="5297">
                  <c:v>9.66</c:v>
                </c:pt>
                <c:pt idx="5298">
                  <c:v>9.7100000000000009</c:v>
                </c:pt>
                <c:pt idx="5299">
                  <c:v>9.94</c:v>
                </c:pt>
                <c:pt idx="5300">
                  <c:v>9.99</c:v>
                </c:pt>
                <c:pt idx="5301">
                  <c:v>9.93</c:v>
                </c:pt>
                <c:pt idx="5302">
                  <c:v>9.84</c:v>
                </c:pt>
                <c:pt idx="5303">
                  <c:v>10.02</c:v>
                </c:pt>
                <c:pt idx="5304">
                  <c:v>10.24</c:v>
                </c:pt>
                <c:pt idx="5305">
                  <c:v>10.26</c:v>
                </c:pt>
                <c:pt idx="5306">
                  <c:v>10.4</c:v>
                </c:pt>
                <c:pt idx="5307">
                  <c:v>10.3</c:v>
                </c:pt>
                <c:pt idx="5308">
                  <c:v>10.039999999999999</c:v>
                </c:pt>
                <c:pt idx="5309">
                  <c:v>10.029999999999999</c:v>
                </c:pt>
                <c:pt idx="5310">
                  <c:v>9.98</c:v>
                </c:pt>
                <c:pt idx="5311">
                  <c:v>9.7899999999999991</c:v>
                </c:pt>
                <c:pt idx="5312">
                  <c:v>9.91</c:v>
                </c:pt>
                <c:pt idx="5313">
                  <c:v>9.99</c:v>
                </c:pt>
                <c:pt idx="5314">
                  <c:v>10.01</c:v>
                </c:pt>
                <c:pt idx="5315">
                  <c:v>9.98</c:v>
                </c:pt>
                <c:pt idx="5316">
                  <c:v>10.130000000000001</c:v>
                </c:pt>
                <c:pt idx="5317">
                  <c:v>10.34</c:v>
                </c:pt>
                <c:pt idx="5318">
                  <c:v>9.9499999999999993</c:v>
                </c:pt>
                <c:pt idx="5319">
                  <c:v>9.25</c:v>
                </c:pt>
                <c:pt idx="5320">
                  <c:v>8.7799999999999994</c:v>
                </c:pt>
                <c:pt idx="5321">
                  <c:v>8.6199999999999992</c:v>
                </c:pt>
                <c:pt idx="5322">
                  <c:v>8.82</c:v>
                </c:pt>
                <c:pt idx="5323">
                  <c:v>9.0500000000000007</c:v>
                </c:pt>
                <c:pt idx="5324">
                  <c:v>9.39</c:v>
                </c:pt>
                <c:pt idx="5325">
                  <c:v>9.35</c:v>
                </c:pt>
                <c:pt idx="5326">
                  <c:v>9.26</c:v>
                </c:pt>
                <c:pt idx="5327">
                  <c:v>9.5399999999999991</c:v>
                </c:pt>
                <c:pt idx="5328">
                  <c:v>9.76</c:v>
                </c:pt>
                <c:pt idx="5329">
                  <c:v>9.6199999999999992</c:v>
                </c:pt>
                <c:pt idx="5330">
                  <c:v>9.39</c:v>
                </c:pt>
                <c:pt idx="5331">
                  <c:v>9.2799999999999994</c:v>
                </c:pt>
                <c:pt idx="5332">
                  <c:v>9.58</c:v>
                </c:pt>
                <c:pt idx="5333">
                  <c:v>10.02</c:v>
                </c:pt>
                <c:pt idx="5334">
                  <c:v>10.41</c:v>
                </c:pt>
                <c:pt idx="5335">
                  <c:v>10.63</c:v>
                </c:pt>
                <c:pt idx="5336">
                  <c:v>10.97</c:v>
                </c:pt>
                <c:pt idx="5337">
                  <c:v>11.11</c:v>
                </c:pt>
                <c:pt idx="5338">
                  <c:v>11.1</c:v>
                </c:pt>
                <c:pt idx="5339">
                  <c:v>11.04</c:v>
                </c:pt>
                <c:pt idx="5340">
                  <c:v>11.11</c:v>
                </c:pt>
                <c:pt idx="5341">
                  <c:v>11.26</c:v>
                </c:pt>
                <c:pt idx="5342">
                  <c:v>11.38</c:v>
                </c:pt>
                <c:pt idx="5343">
                  <c:v>11.52</c:v>
                </c:pt>
                <c:pt idx="5344">
                  <c:v>11.5</c:v>
                </c:pt>
                <c:pt idx="5345">
                  <c:v>11.35</c:v>
                </c:pt>
                <c:pt idx="5346">
                  <c:v>10.84</c:v>
                </c:pt>
                <c:pt idx="5347">
                  <c:v>10.5</c:v>
                </c:pt>
                <c:pt idx="5348">
                  <c:v>10.55</c:v>
                </c:pt>
                <c:pt idx="5349">
                  <c:v>10.39</c:v>
                </c:pt>
                <c:pt idx="5350">
                  <c:v>10.63</c:v>
                </c:pt>
                <c:pt idx="5351">
                  <c:v>10.52</c:v>
                </c:pt>
                <c:pt idx="5352">
                  <c:v>10.64</c:v>
                </c:pt>
                <c:pt idx="5353">
                  <c:v>10.57</c:v>
                </c:pt>
                <c:pt idx="5354">
                  <c:v>10.59</c:v>
                </c:pt>
                <c:pt idx="5355">
                  <c:v>10.28</c:v>
                </c:pt>
                <c:pt idx="5356">
                  <c:v>10.4</c:v>
                </c:pt>
                <c:pt idx="5357">
                  <c:v>11.01</c:v>
                </c:pt>
                <c:pt idx="5358">
                  <c:v>10.69</c:v>
                </c:pt>
                <c:pt idx="5359">
                  <c:v>10.5</c:v>
                </c:pt>
                <c:pt idx="5360">
                  <c:v>10.55</c:v>
                </c:pt>
                <c:pt idx="5361">
                  <c:v>11.04</c:v>
                </c:pt>
                <c:pt idx="5362">
                  <c:v>11.19</c:v>
                </c:pt>
                <c:pt idx="5363">
                  <c:v>10.89</c:v>
                </c:pt>
                <c:pt idx="5364">
                  <c:v>11.03</c:v>
                </c:pt>
                <c:pt idx="5365">
                  <c:v>11.01</c:v>
                </c:pt>
                <c:pt idx="5366">
                  <c:v>10.99</c:v>
                </c:pt>
                <c:pt idx="5367">
                  <c:v>11.29</c:v>
                </c:pt>
                <c:pt idx="5368">
                  <c:v>11.6</c:v>
                </c:pt>
                <c:pt idx="5369">
                  <c:v>11.74</c:v>
                </c:pt>
                <c:pt idx="5370">
                  <c:v>11.83</c:v>
                </c:pt>
                <c:pt idx="5371">
                  <c:v>11.95</c:v>
                </c:pt>
                <c:pt idx="5372">
                  <c:v>12.13</c:v>
                </c:pt>
                <c:pt idx="5373">
                  <c:v>12.17</c:v>
                </c:pt>
                <c:pt idx="5374">
                  <c:v>12.11</c:v>
                </c:pt>
                <c:pt idx="5375">
                  <c:v>12.06</c:v>
                </c:pt>
                <c:pt idx="5376">
                  <c:v>11.75</c:v>
                </c:pt>
                <c:pt idx="5377">
                  <c:v>11.78</c:v>
                </c:pt>
                <c:pt idx="5378">
                  <c:v>11.88</c:v>
                </c:pt>
                <c:pt idx="5379">
                  <c:v>11.67</c:v>
                </c:pt>
                <c:pt idx="5380">
                  <c:v>11.52</c:v>
                </c:pt>
                <c:pt idx="5381">
                  <c:v>11.58</c:v>
                </c:pt>
                <c:pt idx="5382">
                  <c:v>11.69</c:v>
                </c:pt>
                <c:pt idx="5383">
                  <c:v>10.94</c:v>
                </c:pt>
                <c:pt idx="5384">
                  <c:v>10.96</c:v>
                </c:pt>
                <c:pt idx="5385">
                  <c:v>11.6</c:v>
                </c:pt>
                <c:pt idx="5386">
                  <c:v>12.25</c:v>
                </c:pt>
                <c:pt idx="5387">
                  <c:v>12.55</c:v>
                </c:pt>
                <c:pt idx="5388">
                  <c:v>12.57</c:v>
                </c:pt>
                <c:pt idx="5389">
                  <c:v>12.59</c:v>
                </c:pt>
                <c:pt idx="5390">
                  <c:v>12.73</c:v>
                </c:pt>
                <c:pt idx="5391">
                  <c:v>12.68</c:v>
                </c:pt>
                <c:pt idx="5392">
                  <c:v>12.45</c:v>
                </c:pt>
                <c:pt idx="5393">
                  <c:v>12.47</c:v>
                </c:pt>
                <c:pt idx="5394">
                  <c:v>11.67</c:v>
                </c:pt>
                <c:pt idx="5395">
                  <c:v>11.83</c:v>
                </c:pt>
                <c:pt idx="5396">
                  <c:v>12.03</c:v>
                </c:pt>
                <c:pt idx="5397">
                  <c:v>12.84</c:v>
                </c:pt>
                <c:pt idx="5398">
                  <c:v>12.79</c:v>
                </c:pt>
                <c:pt idx="5399">
                  <c:v>12.78</c:v>
                </c:pt>
                <c:pt idx="5400">
                  <c:v>12.47</c:v>
                </c:pt>
                <c:pt idx="5401">
                  <c:v>12.05</c:v>
                </c:pt>
                <c:pt idx="5402">
                  <c:v>11.49</c:v>
                </c:pt>
                <c:pt idx="5403">
                  <c:v>11.08</c:v>
                </c:pt>
                <c:pt idx="5404">
                  <c:v>11.4</c:v>
                </c:pt>
                <c:pt idx="5405">
                  <c:v>12.2</c:v>
                </c:pt>
                <c:pt idx="5406">
                  <c:v>12.7</c:v>
                </c:pt>
                <c:pt idx="5407">
                  <c:v>13.02</c:v>
                </c:pt>
                <c:pt idx="5408">
                  <c:v>13.16</c:v>
                </c:pt>
                <c:pt idx="5409">
                  <c:v>13.31</c:v>
                </c:pt>
                <c:pt idx="5410">
                  <c:v>13.13</c:v>
                </c:pt>
                <c:pt idx="5411">
                  <c:v>13.07</c:v>
                </c:pt>
                <c:pt idx="5412">
                  <c:v>12.99</c:v>
                </c:pt>
                <c:pt idx="5413">
                  <c:v>13.23</c:v>
                </c:pt>
                <c:pt idx="5414">
                  <c:v>13.42</c:v>
                </c:pt>
                <c:pt idx="5415">
                  <c:v>13.34</c:v>
                </c:pt>
                <c:pt idx="5416">
                  <c:v>13.25</c:v>
                </c:pt>
                <c:pt idx="5417">
                  <c:v>13.37</c:v>
                </c:pt>
                <c:pt idx="5418">
                  <c:v>13.01</c:v>
                </c:pt>
                <c:pt idx="5419">
                  <c:v>13.09</c:v>
                </c:pt>
                <c:pt idx="5420">
                  <c:v>13.32</c:v>
                </c:pt>
                <c:pt idx="5421">
                  <c:v>13.53</c:v>
                </c:pt>
                <c:pt idx="5422">
                  <c:v>13.46</c:v>
                </c:pt>
                <c:pt idx="5423">
                  <c:v>13.47</c:v>
                </c:pt>
                <c:pt idx="5424">
                  <c:v>13.38</c:v>
                </c:pt>
                <c:pt idx="5425">
                  <c:v>13.33</c:v>
                </c:pt>
                <c:pt idx="5426">
                  <c:v>13.67</c:v>
                </c:pt>
                <c:pt idx="5427">
                  <c:v>13.8</c:v>
                </c:pt>
                <c:pt idx="5428">
                  <c:v>13.47</c:v>
                </c:pt>
                <c:pt idx="5429">
                  <c:v>13</c:v>
                </c:pt>
                <c:pt idx="5430">
                  <c:v>12.96</c:v>
                </c:pt>
                <c:pt idx="5431">
                  <c:v>13.02</c:v>
                </c:pt>
                <c:pt idx="5432">
                  <c:v>13.43</c:v>
                </c:pt>
                <c:pt idx="5433">
                  <c:v>13.68</c:v>
                </c:pt>
                <c:pt idx="5434">
                  <c:v>14.06</c:v>
                </c:pt>
                <c:pt idx="5435">
                  <c:v>14.28</c:v>
                </c:pt>
                <c:pt idx="5436">
                  <c:v>13.84</c:v>
                </c:pt>
                <c:pt idx="5437">
                  <c:v>13.82</c:v>
                </c:pt>
                <c:pt idx="5438">
                  <c:v>14.13</c:v>
                </c:pt>
                <c:pt idx="5439">
                  <c:v>14.19</c:v>
                </c:pt>
                <c:pt idx="5440">
                  <c:v>14</c:v>
                </c:pt>
                <c:pt idx="5441">
                  <c:v>13.85</c:v>
                </c:pt>
                <c:pt idx="5442">
                  <c:v>14.24</c:v>
                </c:pt>
                <c:pt idx="5443">
                  <c:v>14.29</c:v>
                </c:pt>
                <c:pt idx="5444">
                  <c:v>14.21</c:v>
                </c:pt>
                <c:pt idx="5445">
                  <c:v>14.24</c:v>
                </c:pt>
                <c:pt idx="5446">
                  <c:v>14.11</c:v>
                </c:pt>
                <c:pt idx="5447">
                  <c:v>14.17</c:v>
                </c:pt>
                <c:pt idx="5448">
                  <c:v>14.32</c:v>
                </c:pt>
                <c:pt idx="5449">
                  <c:v>14.35</c:v>
                </c:pt>
                <c:pt idx="5450">
                  <c:v>14.19</c:v>
                </c:pt>
                <c:pt idx="5451">
                  <c:v>14</c:v>
                </c:pt>
                <c:pt idx="5452">
                  <c:v>14.04</c:v>
                </c:pt>
                <c:pt idx="5453">
                  <c:v>14.22</c:v>
                </c:pt>
                <c:pt idx="5454">
                  <c:v>14.58</c:v>
                </c:pt>
                <c:pt idx="5455">
                  <c:v>14.59</c:v>
                </c:pt>
                <c:pt idx="5456">
                  <c:v>14.66</c:v>
                </c:pt>
                <c:pt idx="5457">
                  <c:v>14.13</c:v>
                </c:pt>
                <c:pt idx="5458">
                  <c:v>14.03</c:v>
                </c:pt>
                <c:pt idx="5459">
                  <c:v>14.3</c:v>
                </c:pt>
                <c:pt idx="5460">
                  <c:v>14.24</c:v>
                </c:pt>
                <c:pt idx="5461">
                  <c:v>14.59</c:v>
                </c:pt>
                <c:pt idx="5462">
                  <c:v>14.52</c:v>
                </c:pt>
                <c:pt idx="5463">
                  <c:v>14.77</c:v>
                </c:pt>
                <c:pt idx="5464">
                  <c:v>14.96</c:v>
                </c:pt>
                <c:pt idx="5465">
                  <c:v>14.77</c:v>
                </c:pt>
                <c:pt idx="5466">
                  <c:v>14.64</c:v>
                </c:pt>
                <c:pt idx="5467">
                  <c:v>14.31</c:v>
                </c:pt>
                <c:pt idx="5468">
                  <c:v>14.78</c:v>
                </c:pt>
                <c:pt idx="5469">
                  <c:v>14.68</c:v>
                </c:pt>
                <c:pt idx="5470">
                  <c:v>14.62</c:v>
                </c:pt>
                <c:pt idx="5471">
                  <c:v>14.22</c:v>
                </c:pt>
                <c:pt idx="5472">
                  <c:v>14.25</c:v>
                </c:pt>
                <c:pt idx="5473">
                  <c:v>14.65</c:v>
                </c:pt>
                <c:pt idx="5474">
                  <c:v>14.88</c:v>
                </c:pt>
                <c:pt idx="5475">
                  <c:v>14.71</c:v>
                </c:pt>
                <c:pt idx="5476">
                  <c:v>15.14</c:v>
                </c:pt>
                <c:pt idx="5477">
                  <c:v>14.84</c:v>
                </c:pt>
                <c:pt idx="5478">
                  <c:v>15.03</c:v>
                </c:pt>
                <c:pt idx="5479">
                  <c:v>15.01</c:v>
                </c:pt>
                <c:pt idx="5480">
                  <c:v>14.62</c:v>
                </c:pt>
                <c:pt idx="5481">
                  <c:v>14.26</c:v>
                </c:pt>
                <c:pt idx="5482">
                  <c:v>13.61</c:v>
                </c:pt>
                <c:pt idx="5483">
                  <c:v>14.23</c:v>
                </c:pt>
                <c:pt idx="5484">
                  <c:v>14.06</c:v>
                </c:pt>
                <c:pt idx="5485">
                  <c:v>14.16</c:v>
                </c:pt>
                <c:pt idx="5486">
                  <c:v>14.06</c:v>
                </c:pt>
                <c:pt idx="5487">
                  <c:v>14.36</c:v>
                </c:pt>
                <c:pt idx="5488">
                  <c:v>14.39</c:v>
                </c:pt>
                <c:pt idx="5489">
                  <c:v>14.36</c:v>
                </c:pt>
                <c:pt idx="5490">
                  <c:v>14.05</c:v>
                </c:pt>
                <c:pt idx="5491">
                  <c:v>14.5</c:v>
                </c:pt>
                <c:pt idx="5492">
                  <c:v>13.64</c:v>
                </c:pt>
                <c:pt idx="5493">
                  <c:v>13.57</c:v>
                </c:pt>
                <c:pt idx="5494">
                  <c:v>13.96</c:v>
                </c:pt>
                <c:pt idx="5495">
                  <c:v>14.16</c:v>
                </c:pt>
                <c:pt idx="5496">
                  <c:v>14.17</c:v>
                </c:pt>
                <c:pt idx="5497">
                  <c:v>14.13</c:v>
                </c:pt>
                <c:pt idx="5498">
                  <c:v>14.11</c:v>
                </c:pt>
                <c:pt idx="5499">
                  <c:v>14.21</c:v>
                </c:pt>
                <c:pt idx="5500">
                  <c:v>14.4</c:v>
                </c:pt>
                <c:pt idx="5501">
                  <c:v>14.35</c:v>
                </c:pt>
                <c:pt idx="5502">
                  <c:v>14.48</c:v>
                </c:pt>
                <c:pt idx="5503">
                  <c:v>14.44</c:v>
                </c:pt>
                <c:pt idx="5504">
                  <c:v>14.57</c:v>
                </c:pt>
                <c:pt idx="5505">
                  <c:v>14.6</c:v>
                </c:pt>
                <c:pt idx="5506">
                  <c:v>14.73</c:v>
                </c:pt>
                <c:pt idx="5507">
                  <c:v>14.72</c:v>
                </c:pt>
                <c:pt idx="5508">
                  <c:v>14.56</c:v>
                </c:pt>
                <c:pt idx="5509">
                  <c:v>14.59</c:v>
                </c:pt>
                <c:pt idx="5510">
                  <c:v>14.82</c:v>
                </c:pt>
                <c:pt idx="5511">
                  <c:v>15.23</c:v>
                </c:pt>
                <c:pt idx="5512">
                  <c:v>15.39</c:v>
                </c:pt>
                <c:pt idx="5513">
                  <c:v>15.63</c:v>
                </c:pt>
                <c:pt idx="5514">
                  <c:v>14.98</c:v>
                </c:pt>
                <c:pt idx="5515">
                  <c:v>14.63</c:v>
                </c:pt>
                <c:pt idx="5516">
                  <c:v>14.5</c:v>
                </c:pt>
                <c:pt idx="5517">
                  <c:v>14.44</c:v>
                </c:pt>
                <c:pt idx="5518">
                  <c:v>14.77</c:v>
                </c:pt>
                <c:pt idx="5519">
                  <c:v>14.98</c:v>
                </c:pt>
                <c:pt idx="5520">
                  <c:v>15.04</c:v>
                </c:pt>
                <c:pt idx="5521">
                  <c:v>14.72</c:v>
                </c:pt>
                <c:pt idx="5522">
                  <c:v>14.42</c:v>
                </c:pt>
                <c:pt idx="5523">
                  <c:v>14.34</c:v>
                </c:pt>
                <c:pt idx="5524">
                  <c:v>14.43</c:v>
                </c:pt>
                <c:pt idx="5525">
                  <c:v>14.48</c:v>
                </c:pt>
                <c:pt idx="5526">
                  <c:v>14.57</c:v>
                </c:pt>
                <c:pt idx="5527">
                  <c:v>14.55</c:v>
                </c:pt>
                <c:pt idx="5528">
                  <c:v>14.59</c:v>
                </c:pt>
                <c:pt idx="5529">
                  <c:v>14.42</c:v>
                </c:pt>
                <c:pt idx="5530">
                  <c:v>14.05</c:v>
                </c:pt>
                <c:pt idx="5531">
                  <c:v>13.48</c:v>
                </c:pt>
                <c:pt idx="5532">
                  <c:v>13.39</c:v>
                </c:pt>
                <c:pt idx="5533">
                  <c:v>13.17</c:v>
                </c:pt>
                <c:pt idx="5534">
                  <c:v>13.2</c:v>
                </c:pt>
                <c:pt idx="5535">
                  <c:v>13.65</c:v>
                </c:pt>
                <c:pt idx="5536">
                  <c:v>14.3</c:v>
                </c:pt>
                <c:pt idx="5537">
                  <c:v>14.62</c:v>
                </c:pt>
                <c:pt idx="5538">
                  <c:v>14.58</c:v>
                </c:pt>
                <c:pt idx="5539">
                  <c:v>14.62</c:v>
                </c:pt>
                <c:pt idx="5540">
                  <c:v>14.51</c:v>
                </c:pt>
                <c:pt idx="5541">
                  <c:v>14.25</c:v>
                </c:pt>
                <c:pt idx="5542">
                  <c:v>14.27</c:v>
                </c:pt>
                <c:pt idx="5543">
                  <c:v>14.77</c:v>
                </c:pt>
                <c:pt idx="5544">
                  <c:v>14.29</c:v>
                </c:pt>
                <c:pt idx="5545">
                  <c:v>14.06</c:v>
                </c:pt>
                <c:pt idx="5546">
                  <c:v>13.52</c:v>
                </c:pt>
                <c:pt idx="5547">
                  <c:v>13.34</c:v>
                </c:pt>
                <c:pt idx="5548">
                  <c:v>13.31</c:v>
                </c:pt>
                <c:pt idx="5549">
                  <c:v>13.31</c:v>
                </c:pt>
                <c:pt idx="5550">
                  <c:v>13.59</c:v>
                </c:pt>
                <c:pt idx="5551">
                  <c:v>13.98</c:v>
                </c:pt>
                <c:pt idx="5552">
                  <c:v>13.76</c:v>
                </c:pt>
                <c:pt idx="5553">
                  <c:v>13.43</c:v>
                </c:pt>
                <c:pt idx="5554">
                  <c:v>13.17</c:v>
                </c:pt>
                <c:pt idx="5555">
                  <c:v>13.47</c:v>
                </c:pt>
                <c:pt idx="5556">
                  <c:v>13.71</c:v>
                </c:pt>
                <c:pt idx="5557">
                  <c:v>13.92</c:v>
                </c:pt>
                <c:pt idx="5558">
                  <c:v>14.02</c:v>
                </c:pt>
                <c:pt idx="5559">
                  <c:v>13.72</c:v>
                </c:pt>
                <c:pt idx="5560">
                  <c:v>13.46</c:v>
                </c:pt>
                <c:pt idx="5561">
                  <c:v>13.18</c:v>
                </c:pt>
                <c:pt idx="5562">
                  <c:v>13.52</c:v>
                </c:pt>
                <c:pt idx="5563">
                  <c:v>13.62</c:v>
                </c:pt>
                <c:pt idx="5564">
                  <c:v>13.39</c:v>
                </c:pt>
                <c:pt idx="5565">
                  <c:v>13.51</c:v>
                </c:pt>
                <c:pt idx="5566">
                  <c:v>13.65</c:v>
                </c:pt>
                <c:pt idx="5567">
                  <c:v>13.52</c:v>
                </c:pt>
                <c:pt idx="5568">
                  <c:v>13.49</c:v>
                </c:pt>
                <c:pt idx="5569">
                  <c:v>13.75</c:v>
                </c:pt>
                <c:pt idx="5570">
                  <c:v>13.85</c:v>
                </c:pt>
                <c:pt idx="5571">
                  <c:v>13.62</c:v>
                </c:pt>
                <c:pt idx="5572">
                  <c:v>13.45</c:v>
                </c:pt>
                <c:pt idx="5573">
                  <c:v>13.02</c:v>
                </c:pt>
                <c:pt idx="5574">
                  <c:v>12.9</c:v>
                </c:pt>
                <c:pt idx="5575">
                  <c:v>13.03</c:v>
                </c:pt>
                <c:pt idx="5576">
                  <c:v>12.87</c:v>
                </c:pt>
                <c:pt idx="5577">
                  <c:v>12.59</c:v>
                </c:pt>
                <c:pt idx="5578">
                  <c:v>12.3</c:v>
                </c:pt>
                <c:pt idx="5579">
                  <c:v>12.5</c:v>
                </c:pt>
                <c:pt idx="5580">
                  <c:v>12.88</c:v>
                </c:pt>
                <c:pt idx="5581">
                  <c:v>13.09</c:v>
                </c:pt>
                <c:pt idx="5582">
                  <c:v>13.08</c:v>
                </c:pt>
                <c:pt idx="5583">
                  <c:v>13</c:v>
                </c:pt>
                <c:pt idx="5584">
                  <c:v>12.88</c:v>
                </c:pt>
                <c:pt idx="5585">
                  <c:v>13.27</c:v>
                </c:pt>
                <c:pt idx="5586">
                  <c:v>12.93</c:v>
                </c:pt>
                <c:pt idx="5587">
                  <c:v>12.57</c:v>
                </c:pt>
                <c:pt idx="5588">
                  <c:v>11.79</c:v>
                </c:pt>
                <c:pt idx="5589">
                  <c:v>11.28</c:v>
                </c:pt>
                <c:pt idx="5590">
                  <c:v>12.17</c:v>
                </c:pt>
                <c:pt idx="5591">
                  <c:v>13.07</c:v>
                </c:pt>
                <c:pt idx="5592">
                  <c:v>13.23</c:v>
                </c:pt>
                <c:pt idx="5593">
                  <c:v>13.13</c:v>
                </c:pt>
                <c:pt idx="5594">
                  <c:v>13.25</c:v>
                </c:pt>
                <c:pt idx="5595">
                  <c:v>13.18</c:v>
                </c:pt>
                <c:pt idx="5596">
                  <c:v>12.83</c:v>
                </c:pt>
                <c:pt idx="5597">
                  <c:v>12.84</c:v>
                </c:pt>
                <c:pt idx="5598">
                  <c:v>12.8</c:v>
                </c:pt>
                <c:pt idx="5599">
                  <c:v>12.71</c:v>
                </c:pt>
                <c:pt idx="5600">
                  <c:v>12.67</c:v>
                </c:pt>
                <c:pt idx="5601">
                  <c:v>12.9</c:v>
                </c:pt>
                <c:pt idx="5602">
                  <c:v>12.8</c:v>
                </c:pt>
                <c:pt idx="5603">
                  <c:v>12.1</c:v>
                </c:pt>
                <c:pt idx="5604">
                  <c:v>11.37</c:v>
                </c:pt>
                <c:pt idx="5605">
                  <c:v>11.21</c:v>
                </c:pt>
                <c:pt idx="5606">
                  <c:v>11.19</c:v>
                </c:pt>
                <c:pt idx="5607">
                  <c:v>11.89</c:v>
                </c:pt>
                <c:pt idx="5608">
                  <c:v>11.89</c:v>
                </c:pt>
                <c:pt idx="5609">
                  <c:v>11.74</c:v>
                </c:pt>
                <c:pt idx="5610">
                  <c:v>11.58</c:v>
                </c:pt>
                <c:pt idx="5611">
                  <c:v>11.47</c:v>
                </c:pt>
                <c:pt idx="5612">
                  <c:v>11.67</c:v>
                </c:pt>
                <c:pt idx="5613">
                  <c:v>11.82</c:v>
                </c:pt>
                <c:pt idx="5614">
                  <c:v>11.8</c:v>
                </c:pt>
                <c:pt idx="5615">
                  <c:v>11.63</c:v>
                </c:pt>
                <c:pt idx="5616">
                  <c:v>11.45</c:v>
                </c:pt>
                <c:pt idx="5617">
                  <c:v>11.43</c:v>
                </c:pt>
                <c:pt idx="5618">
                  <c:v>11.42</c:v>
                </c:pt>
                <c:pt idx="5619">
                  <c:v>11.27</c:v>
                </c:pt>
                <c:pt idx="5620">
                  <c:v>11.01</c:v>
                </c:pt>
                <c:pt idx="5621">
                  <c:v>10.79</c:v>
                </c:pt>
                <c:pt idx="5622">
                  <c:v>10.5</c:v>
                </c:pt>
                <c:pt idx="5623">
                  <c:v>10.9</c:v>
                </c:pt>
                <c:pt idx="5624">
                  <c:v>11.14</c:v>
                </c:pt>
                <c:pt idx="5625">
                  <c:v>11.35</c:v>
                </c:pt>
                <c:pt idx="5626">
                  <c:v>11.12</c:v>
                </c:pt>
                <c:pt idx="5627">
                  <c:v>10.89</c:v>
                </c:pt>
                <c:pt idx="5628">
                  <c:v>10.88</c:v>
                </c:pt>
                <c:pt idx="5629">
                  <c:v>10.78</c:v>
                </c:pt>
                <c:pt idx="5630">
                  <c:v>10.74</c:v>
                </c:pt>
                <c:pt idx="5631">
                  <c:v>10.73</c:v>
                </c:pt>
                <c:pt idx="5632">
                  <c:v>10.69</c:v>
                </c:pt>
                <c:pt idx="5633">
                  <c:v>10.59</c:v>
                </c:pt>
                <c:pt idx="5634">
                  <c:v>10.52</c:v>
                </c:pt>
                <c:pt idx="5635">
                  <c:v>10.64</c:v>
                </c:pt>
                <c:pt idx="5636">
                  <c:v>10.99</c:v>
                </c:pt>
                <c:pt idx="5637">
                  <c:v>11.11</c:v>
                </c:pt>
                <c:pt idx="5638">
                  <c:v>11.05</c:v>
                </c:pt>
                <c:pt idx="5639">
                  <c:v>11.06</c:v>
                </c:pt>
                <c:pt idx="5640">
                  <c:v>11.15</c:v>
                </c:pt>
                <c:pt idx="5641">
                  <c:v>11.09</c:v>
                </c:pt>
                <c:pt idx="5642">
                  <c:v>10.76</c:v>
                </c:pt>
                <c:pt idx="5643">
                  <c:v>10.7</c:v>
                </c:pt>
                <c:pt idx="5644">
                  <c:v>10.69</c:v>
                </c:pt>
                <c:pt idx="5645">
                  <c:v>10.52</c:v>
                </c:pt>
                <c:pt idx="5646">
                  <c:v>10.46</c:v>
                </c:pt>
                <c:pt idx="5647">
                  <c:v>10.39</c:v>
                </c:pt>
                <c:pt idx="5648">
                  <c:v>10.46</c:v>
                </c:pt>
                <c:pt idx="5649">
                  <c:v>10.6</c:v>
                </c:pt>
                <c:pt idx="5650">
                  <c:v>10.24</c:v>
                </c:pt>
                <c:pt idx="5651">
                  <c:v>9.92</c:v>
                </c:pt>
                <c:pt idx="5652">
                  <c:v>9.32</c:v>
                </c:pt>
                <c:pt idx="5653">
                  <c:v>9.1</c:v>
                </c:pt>
                <c:pt idx="5654">
                  <c:v>9.3800000000000008</c:v>
                </c:pt>
                <c:pt idx="5655">
                  <c:v>9.5500000000000007</c:v>
                </c:pt>
                <c:pt idx="5656">
                  <c:v>9.75</c:v>
                </c:pt>
                <c:pt idx="5657">
                  <c:v>9.68</c:v>
                </c:pt>
                <c:pt idx="5658">
                  <c:v>9.73</c:v>
                </c:pt>
                <c:pt idx="5659">
                  <c:v>9.89</c:v>
                </c:pt>
                <c:pt idx="5660">
                  <c:v>9.93</c:v>
                </c:pt>
                <c:pt idx="5661">
                  <c:v>10.02</c:v>
                </c:pt>
                <c:pt idx="5662">
                  <c:v>10.15</c:v>
                </c:pt>
                <c:pt idx="5663">
                  <c:v>10.25</c:v>
                </c:pt>
                <c:pt idx="5664">
                  <c:v>10.34</c:v>
                </c:pt>
                <c:pt idx="5665">
                  <c:v>10.37</c:v>
                </c:pt>
                <c:pt idx="5666">
                  <c:v>10.36</c:v>
                </c:pt>
                <c:pt idx="5667">
                  <c:v>10.18</c:v>
                </c:pt>
                <c:pt idx="5668">
                  <c:v>10.08</c:v>
                </c:pt>
                <c:pt idx="5669">
                  <c:v>9.98</c:v>
                </c:pt>
                <c:pt idx="5670">
                  <c:v>10.17</c:v>
                </c:pt>
                <c:pt idx="5671">
                  <c:v>10.02</c:v>
                </c:pt>
                <c:pt idx="5672">
                  <c:v>9.81</c:v>
                </c:pt>
                <c:pt idx="5673">
                  <c:v>9.7799999999999994</c:v>
                </c:pt>
                <c:pt idx="5674">
                  <c:v>10.28</c:v>
                </c:pt>
                <c:pt idx="5675">
                  <c:v>10.210000000000001</c:v>
                </c:pt>
                <c:pt idx="5676">
                  <c:v>10.11</c:v>
                </c:pt>
                <c:pt idx="5677">
                  <c:v>9.82</c:v>
                </c:pt>
                <c:pt idx="5678">
                  <c:v>9.83</c:v>
                </c:pt>
                <c:pt idx="5679">
                  <c:v>9.98</c:v>
                </c:pt>
                <c:pt idx="5680">
                  <c:v>9.25</c:v>
                </c:pt>
                <c:pt idx="5681">
                  <c:v>8.9</c:v>
                </c:pt>
                <c:pt idx="5682">
                  <c:v>8.74</c:v>
                </c:pt>
                <c:pt idx="5683">
                  <c:v>8.81</c:v>
                </c:pt>
                <c:pt idx="5684">
                  <c:v>8.84</c:v>
                </c:pt>
                <c:pt idx="5685">
                  <c:v>8.9700000000000006</c:v>
                </c:pt>
                <c:pt idx="5686">
                  <c:v>9.2100000000000009</c:v>
                </c:pt>
                <c:pt idx="5687">
                  <c:v>9.3699999999999992</c:v>
                </c:pt>
                <c:pt idx="5688">
                  <c:v>9.57</c:v>
                </c:pt>
                <c:pt idx="5689">
                  <c:v>9.7100000000000009</c:v>
                </c:pt>
                <c:pt idx="5690">
                  <c:v>9.82</c:v>
                </c:pt>
                <c:pt idx="5691">
                  <c:v>9.91</c:v>
                </c:pt>
                <c:pt idx="5692">
                  <c:v>9.8699999999999992</c:v>
                </c:pt>
                <c:pt idx="5693">
                  <c:v>9.51</c:v>
                </c:pt>
                <c:pt idx="5694">
                  <c:v>9.31</c:v>
                </c:pt>
                <c:pt idx="5695">
                  <c:v>9.26</c:v>
                </c:pt>
                <c:pt idx="5696">
                  <c:v>9.23</c:v>
                </c:pt>
                <c:pt idx="5697">
                  <c:v>9.51</c:v>
                </c:pt>
                <c:pt idx="5698">
                  <c:v>10.029999999999999</c:v>
                </c:pt>
                <c:pt idx="5699">
                  <c:v>10.199999999999999</c:v>
                </c:pt>
                <c:pt idx="5700">
                  <c:v>10.3</c:v>
                </c:pt>
                <c:pt idx="5701">
                  <c:v>10.57</c:v>
                </c:pt>
                <c:pt idx="5702">
                  <c:v>10.74</c:v>
                </c:pt>
                <c:pt idx="5703">
                  <c:v>10.54</c:v>
                </c:pt>
                <c:pt idx="5704">
                  <c:v>10.1</c:v>
                </c:pt>
                <c:pt idx="5705">
                  <c:v>10.050000000000001</c:v>
                </c:pt>
                <c:pt idx="5706">
                  <c:v>10.029999999999999</c:v>
                </c:pt>
                <c:pt idx="5707">
                  <c:v>10.02</c:v>
                </c:pt>
                <c:pt idx="5708">
                  <c:v>9.93</c:v>
                </c:pt>
                <c:pt idx="5709">
                  <c:v>10.07</c:v>
                </c:pt>
                <c:pt idx="5710">
                  <c:v>10.54</c:v>
                </c:pt>
                <c:pt idx="5711">
                  <c:v>10.7</c:v>
                </c:pt>
                <c:pt idx="5712">
                  <c:v>10.58</c:v>
                </c:pt>
                <c:pt idx="5713">
                  <c:v>10.42</c:v>
                </c:pt>
                <c:pt idx="5714">
                  <c:v>10.15</c:v>
                </c:pt>
                <c:pt idx="5715">
                  <c:v>10.07</c:v>
                </c:pt>
                <c:pt idx="5716">
                  <c:v>10.130000000000001</c:v>
                </c:pt>
                <c:pt idx="5717">
                  <c:v>10.52</c:v>
                </c:pt>
                <c:pt idx="5718">
                  <c:v>10.75</c:v>
                </c:pt>
                <c:pt idx="5719">
                  <c:v>10.89</c:v>
                </c:pt>
                <c:pt idx="5720">
                  <c:v>11.1</c:v>
                </c:pt>
                <c:pt idx="5721">
                  <c:v>11.01</c:v>
                </c:pt>
                <c:pt idx="5722">
                  <c:v>11.42</c:v>
                </c:pt>
                <c:pt idx="5723">
                  <c:v>11.25</c:v>
                </c:pt>
                <c:pt idx="5724">
                  <c:v>10.85</c:v>
                </c:pt>
                <c:pt idx="5725">
                  <c:v>11.01</c:v>
                </c:pt>
                <c:pt idx="5726">
                  <c:v>11.53</c:v>
                </c:pt>
                <c:pt idx="5727">
                  <c:v>12.1</c:v>
                </c:pt>
                <c:pt idx="5728">
                  <c:v>11.87</c:v>
                </c:pt>
                <c:pt idx="5729">
                  <c:v>11.75</c:v>
                </c:pt>
                <c:pt idx="5730">
                  <c:v>11.34</c:v>
                </c:pt>
                <c:pt idx="5731">
                  <c:v>11.39</c:v>
                </c:pt>
                <c:pt idx="5732">
                  <c:v>11.04</c:v>
                </c:pt>
                <c:pt idx="5733">
                  <c:v>10.69</c:v>
                </c:pt>
                <c:pt idx="5734">
                  <c:v>10.46</c:v>
                </c:pt>
                <c:pt idx="5735">
                  <c:v>11.03</c:v>
                </c:pt>
                <c:pt idx="5736">
                  <c:v>11.26</c:v>
                </c:pt>
                <c:pt idx="5737">
                  <c:v>10.71</c:v>
                </c:pt>
                <c:pt idx="5738">
                  <c:v>10.67</c:v>
                </c:pt>
                <c:pt idx="5739">
                  <c:v>10.210000000000001</c:v>
                </c:pt>
                <c:pt idx="5740">
                  <c:v>10.29</c:v>
                </c:pt>
                <c:pt idx="5741">
                  <c:v>10.87</c:v>
                </c:pt>
                <c:pt idx="5742">
                  <c:v>11.68</c:v>
                </c:pt>
                <c:pt idx="5743">
                  <c:v>12.22</c:v>
                </c:pt>
                <c:pt idx="5744">
                  <c:v>12.24</c:v>
                </c:pt>
                <c:pt idx="5745">
                  <c:v>12.16</c:v>
                </c:pt>
                <c:pt idx="5746">
                  <c:v>12.05</c:v>
                </c:pt>
                <c:pt idx="5747">
                  <c:v>12.01</c:v>
                </c:pt>
                <c:pt idx="5748">
                  <c:v>12.15</c:v>
                </c:pt>
                <c:pt idx="5749">
                  <c:v>12.14</c:v>
                </c:pt>
                <c:pt idx="5750">
                  <c:v>11.95</c:v>
                </c:pt>
                <c:pt idx="5751">
                  <c:v>11.24</c:v>
                </c:pt>
                <c:pt idx="5752">
                  <c:v>10.94</c:v>
                </c:pt>
                <c:pt idx="5753">
                  <c:v>11.33</c:v>
                </c:pt>
                <c:pt idx="5754">
                  <c:v>12.05</c:v>
                </c:pt>
                <c:pt idx="5755">
                  <c:v>12.26</c:v>
                </c:pt>
                <c:pt idx="5756">
                  <c:v>12.28</c:v>
                </c:pt>
                <c:pt idx="5757">
                  <c:v>12.57</c:v>
                </c:pt>
                <c:pt idx="5758">
                  <c:v>12.58</c:v>
                </c:pt>
                <c:pt idx="5759">
                  <c:v>12.66</c:v>
                </c:pt>
                <c:pt idx="5760">
                  <c:v>12.78</c:v>
                </c:pt>
                <c:pt idx="5761">
                  <c:v>12.72</c:v>
                </c:pt>
                <c:pt idx="5762">
                  <c:v>12.26</c:v>
                </c:pt>
                <c:pt idx="5763">
                  <c:v>12.65</c:v>
                </c:pt>
                <c:pt idx="5764">
                  <c:v>12.77</c:v>
                </c:pt>
                <c:pt idx="5765">
                  <c:v>12.7</c:v>
                </c:pt>
                <c:pt idx="5766">
                  <c:v>12.49</c:v>
                </c:pt>
                <c:pt idx="5767">
                  <c:v>12.55</c:v>
                </c:pt>
                <c:pt idx="5768">
                  <c:v>12.56</c:v>
                </c:pt>
                <c:pt idx="5769">
                  <c:v>12.59</c:v>
                </c:pt>
                <c:pt idx="5770">
                  <c:v>12.86</c:v>
                </c:pt>
                <c:pt idx="5771">
                  <c:v>12.65</c:v>
                </c:pt>
                <c:pt idx="5772">
                  <c:v>12.33</c:v>
                </c:pt>
                <c:pt idx="5773">
                  <c:v>12.72</c:v>
                </c:pt>
                <c:pt idx="5774">
                  <c:v>12.92</c:v>
                </c:pt>
                <c:pt idx="5775">
                  <c:v>12.97</c:v>
                </c:pt>
                <c:pt idx="5776">
                  <c:v>12.92</c:v>
                </c:pt>
                <c:pt idx="5777">
                  <c:v>13.38</c:v>
                </c:pt>
                <c:pt idx="5778">
                  <c:v>13.57</c:v>
                </c:pt>
                <c:pt idx="5779">
                  <c:v>13.43</c:v>
                </c:pt>
                <c:pt idx="5780">
                  <c:v>13.27</c:v>
                </c:pt>
                <c:pt idx="5781">
                  <c:v>13.01</c:v>
                </c:pt>
                <c:pt idx="5782">
                  <c:v>13.2</c:v>
                </c:pt>
                <c:pt idx="5783">
                  <c:v>13.18</c:v>
                </c:pt>
                <c:pt idx="5784">
                  <c:v>13.57</c:v>
                </c:pt>
                <c:pt idx="5785">
                  <c:v>13.9</c:v>
                </c:pt>
                <c:pt idx="5786">
                  <c:v>13.35</c:v>
                </c:pt>
                <c:pt idx="5787">
                  <c:v>13.18</c:v>
                </c:pt>
                <c:pt idx="5788">
                  <c:v>13.07</c:v>
                </c:pt>
                <c:pt idx="5789">
                  <c:v>13.17</c:v>
                </c:pt>
                <c:pt idx="5790">
                  <c:v>13.4</c:v>
                </c:pt>
                <c:pt idx="5791">
                  <c:v>13.89</c:v>
                </c:pt>
                <c:pt idx="5792">
                  <c:v>14.23</c:v>
                </c:pt>
                <c:pt idx="5793">
                  <c:v>13.53</c:v>
                </c:pt>
                <c:pt idx="5794">
                  <c:v>13.25</c:v>
                </c:pt>
                <c:pt idx="5795">
                  <c:v>13.31</c:v>
                </c:pt>
                <c:pt idx="5796">
                  <c:v>13.28</c:v>
                </c:pt>
                <c:pt idx="5797">
                  <c:v>13.25</c:v>
                </c:pt>
                <c:pt idx="5798">
                  <c:v>13.79</c:v>
                </c:pt>
                <c:pt idx="5799">
                  <c:v>14.14</c:v>
                </c:pt>
                <c:pt idx="5800">
                  <c:v>13.7</c:v>
                </c:pt>
                <c:pt idx="5801">
                  <c:v>13.47</c:v>
                </c:pt>
                <c:pt idx="5802">
                  <c:v>13.61</c:v>
                </c:pt>
                <c:pt idx="5803">
                  <c:v>13.66</c:v>
                </c:pt>
                <c:pt idx="5804">
                  <c:v>14.03</c:v>
                </c:pt>
                <c:pt idx="5805">
                  <c:v>14.41</c:v>
                </c:pt>
                <c:pt idx="5806">
                  <c:v>14.71</c:v>
                </c:pt>
                <c:pt idx="5807">
                  <c:v>13.96</c:v>
                </c:pt>
                <c:pt idx="5808">
                  <c:v>13.96</c:v>
                </c:pt>
                <c:pt idx="5809">
                  <c:v>14.09</c:v>
                </c:pt>
                <c:pt idx="5810">
                  <c:v>13.8</c:v>
                </c:pt>
                <c:pt idx="5811">
                  <c:v>13.75</c:v>
                </c:pt>
                <c:pt idx="5812">
                  <c:v>14.15</c:v>
                </c:pt>
                <c:pt idx="5813">
                  <c:v>14.4</c:v>
                </c:pt>
                <c:pt idx="5814">
                  <c:v>13.68</c:v>
                </c:pt>
                <c:pt idx="5815">
                  <c:v>13.57</c:v>
                </c:pt>
                <c:pt idx="5816">
                  <c:v>14.24</c:v>
                </c:pt>
                <c:pt idx="5817">
                  <c:v>14.14</c:v>
                </c:pt>
                <c:pt idx="5818">
                  <c:v>13.92</c:v>
                </c:pt>
                <c:pt idx="5819">
                  <c:v>14.64</c:v>
                </c:pt>
                <c:pt idx="5820">
                  <c:v>14.6</c:v>
                </c:pt>
                <c:pt idx="5821">
                  <c:v>14.04</c:v>
                </c:pt>
                <c:pt idx="5822">
                  <c:v>14.11</c:v>
                </c:pt>
                <c:pt idx="5823">
                  <c:v>14.23</c:v>
                </c:pt>
                <c:pt idx="5824">
                  <c:v>14.03</c:v>
                </c:pt>
                <c:pt idx="5825">
                  <c:v>13.8</c:v>
                </c:pt>
                <c:pt idx="5826">
                  <c:v>13.59</c:v>
                </c:pt>
                <c:pt idx="5827">
                  <c:v>14.73</c:v>
                </c:pt>
                <c:pt idx="5828">
                  <c:v>14.55</c:v>
                </c:pt>
                <c:pt idx="5829">
                  <c:v>14.42</c:v>
                </c:pt>
                <c:pt idx="5830">
                  <c:v>14.23</c:v>
                </c:pt>
                <c:pt idx="5831">
                  <c:v>14.31</c:v>
                </c:pt>
                <c:pt idx="5832">
                  <c:v>14.3</c:v>
                </c:pt>
                <c:pt idx="5833">
                  <c:v>14.8</c:v>
                </c:pt>
                <c:pt idx="5834">
                  <c:v>14.82</c:v>
                </c:pt>
                <c:pt idx="5835">
                  <c:v>13.98</c:v>
                </c:pt>
                <c:pt idx="5836">
                  <c:v>13.67</c:v>
                </c:pt>
                <c:pt idx="5837">
                  <c:v>13.7</c:v>
                </c:pt>
                <c:pt idx="5838">
                  <c:v>13.81</c:v>
                </c:pt>
                <c:pt idx="5839">
                  <c:v>13.97</c:v>
                </c:pt>
                <c:pt idx="5840">
                  <c:v>14.12</c:v>
                </c:pt>
                <c:pt idx="5841">
                  <c:v>14.57</c:v>
                </c:pt>
                <c:pt idx="5842">
                  <c:v>13.79</c:v>
                </c:pt>
                <c:pt idx="5843">
                  <c:v>13.55</c:v>
                </c:pt>
                <c:pt idx="5844">
                  <c:v>13.63</c:v>
                </c:pt>
                <c:pt idx="5845">
                  <c:v>13.75</c:v>
                </c:pt>
                <c:pt idx="5846">
                  <c:v>14.26</c:v>
                </c:pt>
                <c:pt idx="5847">
                  <c:v>14.23</c:v>
                </c:pt>
                <c:pt idx="5848">
                  <c:v>14.17</c:v>
                </c:pt>
                <c:pt idx="5849">
                  <c:v>13.73</c:v>
                </c:pt>
                <c:pt idx="5850">
                  <c:v>13.53</c:v>
                </c:pt>
                <c:pt idx="5851">
                  <c:v>13.89</c:v>
                </c:pt>
                <c:pt idx="5852">
                  <c:v>14.12</c:v>
                </c:pt>
                <c:pt idx="5853">
                  <c:v>14.35</c:v>
                </c:pt>
                <c:pt idx="5854">
                  <c:v>14.71</c:v>
                </c:pt>
                <c:pt idx="5855">
                  <c:v>14.93</c:v>
                </c:pt>
                <c:pt idx="5856">
                  <c:v>13.62</c:v>
                </c:pt>
                <c:pt idx="5857">
                  <c:v>13.26</c:v>
                </c:pt>
                <c:pt idx="5858">
                  <c:v>13.53</c:v>
                </c:pt>
                <c:pt idx="5859">
                  <c:v>13.72</c:v>
                </c:pt>
                <c:pt idx="5860">
                  <c:v>13.95</c:v>
                </c:pt>
                <c:pt idx="5861">
                  <c:v>14.16</c:v>
                </c:pt>
                <c:pt idx="5862">
                  <c:v>14.52</c:v>
                </c:pt>
                <c:pt idx="5863">
                  <c:v>14</c:v>
                </c:pt>
                <c:pt idx="5864">
                  <c:v>13.63</c:v>
                </c:pt>
                <c:pt idx="5865">
                  <c:v>13.48</c:v>
                </c:pt>
                <c:pt idx="5866">
                  <c:v>13.67</c:v>
                </c:pt>
                <c:pt idx="5867">
                  <c:v>14.09</c:v>
                </c:pt>
                <c:pt idx="5868">
                  <c:v>13.92</c:v>
                </c:pt>
                <c:pt idx="5869">
                  <c:v>14.6</c:v>
                </c:pt>
                <c:pt idx="5870">
                  <c:v>13.86</c:v>
                </c:pt>
                <c:pt idx="5871">
                  <c:v>13.7</c:v>
                </c:pt>
                <c:pt idx="5872">
                  <c:v>13.72</c:v>
                </c:pt>
                <c:pt idx="5873">
                  <c:v>13.78</c:v>
                </c:pt>
                <c:pt idx="5874">
                  <c:v>13.83</c:v>
                </c:pt>
                <c:pt idx="5875">
                  <c:v>14.82</c:v>
                </c:pt>
                <c:pt idx="5876">
                  <c:v>14.85</c:v>
                </c:pt>
                <c:pt idx="5877">
                  <c:v>14.78</c:v>
                </c:pt>
                <c:pt idx="5878">
                  <c:v>14.62</c:v>
                </c:pt>
                <c:pt idx="5879">
                  <c:v>14.51</c:v>
                </c:pt>
                <c:pt idx="5880">
                  <c:v>14.44</c:v>
                </c:pt>
                <c:pt idx="5881">
                  <c:v>14.42</c:v>
                </c:pt>
                <c:pt idx="5882">
                  <c:v>14.62</c:v>
                </c:pt>
                <c:pt idx="5883">
                  <c:v>14.74</c:v>
                </c:pt>
                <c:pt idx="5884">
                  <c:v>14.61</c:v>
                </c:pt>
                <c:pt idx="5885">
                  <c:v>14.29</c:v>
                </c:pt>
                <c:pt idx="5886">
                  <c:v>14.14</c:v>
                </c:pt>
                <c:pt idx="5887">
                  <c:v>14.01</c:v>
                </c:pt>
                <c:pt idx="5888">
                  <c:v>14.2</c:v>
                </c:pt>
                <c:pt idx="5889">
                  <c:v>14.47</c:v>
                </c:pt>
                <c:pt idx="5890">
                  <c:v>14.73</c:v>
                </c:pt>
                <c:pt idx="5891">
                  <c:v>14.55</c:v>
                </c:pt>
                <c:pt idx="5892">
                  <c:v>14.24</c:v>
                </c:pt>
                <c:pt idx="5893">
                  <c:v>14.26</c:v>
                </c:pt>
                <c:pt idx="5894">
                  <c:v>14.13</c:v>
                </c:pt>
                <c:pt idx="5895">
                  <c:v>14.16</c:v>
                </c:pt>
                <c:pt idx="5896">
                  <c:v>14.13</c:v>
                </c:pt>
                <c:pt idx="5897">
                  <c:v>14.15</c:v>
                </c:pt>
                <c:pt idx="5898">
                  <c:v>14.42</c:v>
                </c:pt>
                <c:pt idx="5899">
                  <c:v>14.13</c:v>
                </c:pt>
                <c:pt idx="5900">
                  <c:v>13.83</c:v>
                </c:pt>
                <c:pt idx="5901">
                  <c:v>14.03</c:v>
                </c:pt>
                <c:pt idx="5902">
                  <c:v>14.34</c:v>
                </c:pt>
                <c:pt idx="5903">
                  <c:v>14.46</c:v>
                </c:pt>
                <c:pt idx="5904">
                  <c:v>14.3</c:v>
                </c:pt>
                <c:pt idx="5905">
                  <c:v>14.23</c:v>
                </c:pt>
                <c:pt idx="5906">
                  <c:v>14.25</c:v>
                </c:pt>
                <c:pt idx="5907">
                  <c:v>14.45</c:v>
                </c:pt>
                <c:pt idx="5908">
                  <c:v>13.95</c:v>
                </c:pt>
                <c:pt idx="5909">
                  <c:v>13.33</c:v>
                </c:pt>
                <c:pt idx="5910">
                  <c:v>12.94</c:v>
                </c:pt>
                <c:pt idx="5911">
                  <c:v>12.88</c:v>
                </c:pt>
                <c:pt idx="5912">
                  <c:v>13.08</c:v>
                </c:pt>
                <c:pt idx="5913">
                  <c:v>13.41</c:v>
                </c:pt>
                <c:pt idx="5914">
                  <c:v>13.42</c:v>
                </c:pt>
                <c:pt idx="5915">
                  <c:v>13.6</c:v>
                </c:pt>
                <c:pt idx="5916">
                  <c:v>13.45</c:v>
                </c:pt>
                <c:pt idx="5917">
                  <c:v>13.01</c:v>
                </c:pt>
                <c:pt idx="5918">
                  <c:v>12.41</c:v>
                </c:pt>
                <c:pt idx="5919">
                  <c:v>12.08</c:v>
                </c:pt>
                <c:pt idx="5920">
                  <c:v>12.31</c:v>
                </c:pt>
                <c:pt idx="5921">
                  <c:v>13.29</c:v>
                </c:pt>
                <c:pt idx="5922">
                  <c:v>13.39</c:v>
                </c:pt>
                <c:pt idx="5923">
                  <c:v>13.52</c:v>
                </c:pt>
                <c:pt idx="5924">
                  <c:v>13.86</c:v>
                </c:pt>
                <c:pt idx="5925">
                  <c:v>13.9</c:v>
                </c:pt>
                <c:pt idx="5926">
                  <c:v>13.83</c:v>
                </c:pt>
                <c:pt idx="5927">
                  <c:v>13.85</c:v>
                </c:pt>
                <c:pt idx="5928">
                  <c:v>13.74</c:v>
                </c:pt>
                <c:pt idx="5929">
                  <c:v>13.54</c:v>
                </c:pt>
                <c:pt idx="5930">
                  <c:v>13.42</c:v>
                </c:pt>
                <c:pt idx="5931">
                  <c:v>13.21</c:v>
                </c:pt>
                <c:pt idx="5932">
                  <c:v>13.29</c:v>
                </c:pt>
                <c:pt idx="5933">
                  <c:v>12.9</c:v>
                </c:pt>
                <c:pt idx="5934">
                  <c:v>12.48</c:v>
                </c:pt>
                <c:pt idx="5935">
                  <c:v>12.51</c:v>
                </c:pt>
                <c:pt idx="5936">
                  <c:v>12.79</c:v>
                </c:pt>
                <c:pt idx="5937">
                  <c:v>12.75</c:v>
                </c:pt>
                <c:pt idx="5938">
                  <c:v>12.65</c:v>
                </c:pt>
                <c:pt idx="5939">
                  <c:v>12.62</c:v>
                </c:pt>
                <c:pt idx="5940">
                  <c:v>11.54</c:v>
                </c:pt>
                <c:pt idx="5941">
                  <c:v>11.27</c:v>
                </c:pt>
                <c:pt idx="5942">
                  <c:v>10.85</c:v>
                </c:pt>
                <c:pt idx="5943">
                  <c:v>11.04</c:v>
                </c:pt>
                <c:pt idx="5944">
                  <c:v>11.45</c:v>
                </c:pt>
                <c:pt idx="5945">
                  <c:v>11.52</c:v>
                </c:pt>
                <c:pt idx="5946">
                  <c:v>11.22</c:v>
                </c:pt>
                <c:pt idx="5947">
                  <c:v>11.13</c:v>
                </c:pt>
                <c:pt idx="5948">
                  <c:v>11.33</c:v>
                </c:pt>
                <c:pt idx="5949">
                  <c:v>11.66</c:v>
                </c:pt>
                <c:pt idx="5950">
                  <c:v>11.82</c:v>
                </c:pt>
                <c:pt idx="5951">
                  <c:v>12.06</c:v>
                </c:pt>
                <c:pt idx="5952">
                  <c:v>12.09</c:v>
                </c:pt>
                <c:pt idx="5953">
                  <c:v>11.92</c:v>
                </c:pt>
                <c:pt idx="5954">
                  <c:v>11.64</c:v>
                </c:pt>
                <c:pt idx="5955">
                  <c:v>11.62</c:v>
                </c:pt>
                <c:pt idx="5956">
                  <c:v>11.61</c:v>
                </c:pt>
                <c:pt idx="5957">
                  <c:v>11.91</c:v>
                </c:pt>
                <c:pt idx="5958">
                  <c:v>12.03</c:v>
                </c:pt>
                <c:pt idx="5959">
                  <c:v>11.84</c:v>
                </c:pt>
                <c:pt idx="5960">
                  <c:v>11.52</c:v>
                </c:pt>
                <c:pt idx="5961">
                  <c:v>11.11</c:v>
                </c:pt>
                <c:pt idx="5962">
                  <c:v>11.21</c:v>
                </c:pt>
                <c:pt idx="5963">
                  <c:v>11.41</c:v>
                </c:pt>
                <c:pt idx="5964">
                  <c:v>11.79</c:v>
                </c:pt>
                <c:pt idx="5965">
                  <c:v>11.8</c:v>
                </c:pt>
                <c:pt idx="5966">
                  <c:v>11.13</c:v>
                </c:pt>
                <c:pt idx="5967">
                  <c:v>10.64</c:v>
                </c:pt>
                <c:pt idx="5968">
                  <c:v>10.07</c:v>
                </c:pt>
                <c:pt idx="5969">
                  <c:v>10.23</c:v>
                </c:pt>
                <c:pt idx="5970">
                  <c:v>10.77</c:v>
                </c:pt>
                <c:pt idx="5971">
                  <c:v>11.31</c:v>
                </c:pt>
                <c:pt idx="5972">
                  <c:v>11.65</c:v>
                </c:pt>
                <c:pt idx="5973">
                  <c:v>11.57</c:v>
                </c:pt>
                <c:pt idx="5974">
                  <c:v>11.42</c:v>
                </c:pt>
                <c:pt idx="5975">
                  <c:v>11.37</c:v>
                </c:pt>
                <c:pt idx="5976">
                  <c:v>11.06</c:v>
                </c:pt>
                <c:pt idx="5977">
                  <c:v>10.68</c:v>
                </c:pt>
                <c:pt idx="5978">
                  <c:v>10.75</c:v>
                </c:pt>
                <c:pt idx="5979">
                  <c:v>10.89</c:v>
                </c:pt>
                <c:pt idx="5980">
                  <c:v>10.87</c:v>
                </c:pt>
                <c:pt idx="5981">
                  <c:v>10.52</c:v>
                </c:pt>
                <c:pt idx="5982">
                  <c:v>10.74</c:v>
                </c:pt>
                <c:pt idx="5983">
                  <c:v>10.85</c:v>
                </c:pt>
                <c:pt idx="5984">
                  <c:v>10.91</c:v>
                </c:pt>
                <c:pt idx="5985">
                  <c:v>10.84</c:v>
                </c:pt>
                <c:pt idx="5986">
                  <c:v>10.79</c:v>
                </c:pt>
                <c:pt idx="5987">
                  <c:v>10.55</c:v>
                </c:pt>
                <c:pt idx="5988">
                  <c:v>10.51</c:v>
                </c:pt>
                <c:pt idx="5989">
                  <c:v>10.44</c:v>
                </c:pt>
                <c:pt idx="5990">
                  <c:v>10.29</c:v>
                </c:pt>
                <c:pt idx="5991">
                  <c:v>9.98</c:v>
                </c:pt>
                <c:pt idx="5992">
                  <c:v>9.57</c:v>
                </c:pt>
                <c:pt idx="5993">
                  <c:v>9.43</c:v>
                </c:pt>
                <c:pt idx="5994">
                  <c:v>9.26</c:v>
                </c:pt>
                <c:pt idx="5995">
                  <c:v>9.08</c:v>
                </c:pt>
                <c:pt idx="5996">
                  <c:v>8.9</c:v>
                </c:pt>
                <c:pt idx="5997">
                  <c:v>8.6199999999999992</c:v>
                </c:pt>
                <c:pt idx="5998">
                  <c:v>8.6199999999999992</c:v>
                </c:pt>
                <c:pt idx="5999">
                  <c:v>8.76</c:v>
                </c:pt>
                <c:pt idx="6000">
                  <c:v>9.01</c:v>
                </c:pt>
                <c:pt idx="6001">
                  <c:v>9.24</c:v>
                </c:pt>
                <c:pt idx="6002">
                  <c:v>9.44</c:v>
                </c:pt>
                <c:pt idx="6003">
                  <c:v>9.5</c:v>
                </c:pt>
                <c:pt idx="6004">
                  <c:v>9.4600000000000009</c:v>
                </c:pt>
                <c:pt idx="6005">
                  <c:v>9.4600000000000009</c:v>
                </c:pt>
                <c:pt idx="6006">
                  <c:v>9.4</c:v>
                </c:pt>
                <c:pt idx="6007">
                  <c:v>9.3000000000000007</c:v>
                </c:pt>
                <c:pt idx="6008">
                  <c:v>9.1199999999999992</c:v>
                </c:pt>
                <c:pt idx="6009">
                  <c:v>9.23</c:v>
                </c:pt>
                <c:pt idx="6010">
                  <c:v>9.41</c:v>
                </c:pt>
                <c:pt idx="6011">
                  <c:v>9.4499999999999993</c:v>
                </c:pt>
                <c:pt idx="6012">
                  <c:v>9.57</c:v>
                </c:pt>
                <c:pt idx="6013">
                  <c:v>9.36</c:v>
                </c:pt>
                <c:pt idx="6014">
                  <c:v>9.25</c:v>
                </c:pt>
                <c:pt idx="6015">
                  <c:v>9.06</c:v>
                </c:pt>
                <c:pt idx="6016">
                  <c:v>8.89</c:v>
                </c:pt>
                <c:pt idx="6017">
                  <c:v>8.59</c:v>
                </c:pt>
                <c:pt idx="6018">
                  <c:v>8.3800000000000008</c:v>
                </c:pt>
                <c:pt idx="6019">
                  <c:v>8.52</c:v>
                </c:pt>
                <c:pt idx="6020">
                  <c:v>8.69</c:v>
                </c:pt>
                <c:pt idx="6021">
                  <c:v>8.82</c:v>
                </c:pt>
                <c:pt idx="6022">
                  <c:v>8.7899999999999991</c:v>
                </c:pt>
                <c:pt idx="6023">
                  <c:v>9.02</c:v>
                </c:pt>
                <c:pt idx="6024">
                  <c:v>9.0500000000000007</c:v>
                </c:pt>
                <c:pt idx="6025">
                  <c:v>8.99</c:v>
                </c:pt>
                <c:pt idx="6026">
                  <c:v>8.9499999999999993</c:v>
                </c:pt>
                <c:pt idx="6027">
                  <c:v>9.0500000000000007</c:v>
                </c:pt>
                <c:pt idx="6028">
                  <c:v>9.23</c:v>
                </c:pt>
                <c:pt idx="6029">
                  <c:v>9.33</c:v>
                </c:pt>
                <c:pt idx="6030">
                  <c:v>9.2899999999999991</c:v>
                </c:pt>
                <c:pt idx="6031">
                  <c:v>8.7799999999999994</c:v>
                </c:pt>
                <c:pt idx="6032">
                  <c:v>8.31</c:v>
                </c:pt>
                <c:pt idx="6033">
                  <c:v>7.98</c:v>
                </c:pt>
                <c:pt idx="6034">
                  <c:v>7.8</c:v>
                </c:pt>
                <c:pt idx="6035">
                  <c:v>7.73</c:v>
                </c:pt>
                <c:pt idx="6036">
                  <c:v>8.0500000000000007</c:v>
                </c:pt>
                <c:pt idx="6037">
                  <c:v>8.16</c:v>
                </c:pt>
                <c:pt idx="6038">
                  <c:v>8.23</c:v>
                </c:pt>
                <c:pt idx="6039">
                  <c:v>8.51</c:v>
                </c:pt>
                <c:pt idx="6040">
                  <c:v>8.57</c:v>
                </c:pt>
                <c:pt idx="6041">
                  <c:v>8.65</c:v>
                </c:pt>
                <c:pt idx="6042">
                  <c:v>8.57</c:v>
                </c:pt>
                <c:pt idx="6043">
                  <c:v>8.09</c:v>
                </c:pt>
                <c:pt idx="6044">
                  <c:v>8.0500000000000007</c:v>
                </c:pt>
                <c:pt idx="6045">
                  <c:v>7.76</c:v>
                </c:pt>
                <c:pt idx="6046">
                  <c:v>7.63</c:v>
                </c:pt>
                <c:pt idx="6047">
                  <c:v>7.61</c:v>
                </c:pt>
                <c:pt idx="6048">
                  <c:v>7.79</c:v>
                </c:pt>
                <c:pt idx="6049">
                  <c:v>7.98</c:v>
                </c:pt>
                <c:pt idx="6050">
                  <c:v>8.08</c:v>
                </c:pt>
                <c:pt idx="6051">
                  <c:v>8.25</c:v>
                </c:pt>
                <c:pt idx="6052">
                  <c:v>8.65</c:v>
                </c:pt>
                <c:pt idx="6053">
                  <c:v>9.09</c:v>
                </c:pt>
                <c:pt idx="6054">
                  <c:v>9.3699999999999992</c:v>
                </c:pt>
                <c:pt idx="6055">
                  <c:v>9.4700000000000006</c:v>
                </c:pt>
                <c:pt idx="6056">
                  <c:v>9.32</c:v>
                </c:pt>
                <c:pt idx="6057">
                  <c:v>9.44</c:v>
                </c:pt>
                <c:pt idx="6058">
                  <c:v>9.5500000000000007</c:v>
                </c:pt>
                <c:pt idx="6059">
                  <c:v>9.61</c:v>
                </c:pt>
                <c:pt idx="6060">
                  <c:v>9.75</c:v>
                </c:pt>
                <c:pt idx="6061">
                  <c:v>9.85</c:v>
                </c:pt>
                <c:pt idx="6062">
                  <c:v>9.32</c:v>
                </c:pt>
                <c:pt idx="6063">
                  <c:v>9.17</c:v>
                </c:pt>
                <c:pt idx="6064">
                  <c:v>9.31</c:v>
                </c:pt>
                <c:pt idx="6065">
                  <c:v>9.57</c:v>
                </c:pt>
                <c:pt idx="6066">
                  <c:v>9.49</c:v>
                </c:pt>
                <c:pt idx="6067">
                  <c:v>9.09</c:v>
                </c:pt>
                <c:pt idx="6068">
                  <c:v>8.89</c:v>
                </c:pt>
                <c:pt idx="6069">
                  <c:v>9.0500000000000007</c:v>
                </c:pt>
                <c:pt idx="6070">
                  <c:v>9.4700000000000006</c:v>
                </c:pt>
                <c:pt idx="6071">
                  <c:v>9.92</c:v>
                </c:pt>
                <c:pt idx="6072">
                  <c:v>10.24</c:v>
                </c:pt>
                <c:pt idx="6073">
                  <c:v>10.34</c:v>
                </c:pt>
                <c:pt idx="6074">
                  <c:v>10.199999999999999</c:v>
                </c:pt>
                <c:pt idx="6075">
                  <c:v>10.01</c:v>
                </c:pt>
                <c:pt idx="6076">
                  <c:v>10.14</c:v>
                </c:pt>
                <c:pt idx="6077">
                  <c:v>10.199999999999999</c:v>
                </c:pt>
                <c:pt idx="6078">
                  <c:v>10.52</c:v>
                </c:pt>
                <c:pt idx="6079">
                  <c:v>10.67</c:v>
                </c:pt>
                <c:pt idx="6080">
                  <c:v>10.66</c:v>
                </c:pt>
                <c:pt idx="6081">
                  <c:v>10.6</c:v>
                </c:pt>
                <c:pt idx="6082">
                  <c:v>10.46</c:v>
                </c:pt>
                <c:pt idx="6083">
                  <c:v>10.35</c:v>
                </c:pt>
                <c:pt idx="6084">
                  <c:v>10.38</c:v>
                </c:pt>
                <c:pt idx="6085">
                  <c:v>10.45</c:v>
                </c:pt>
                <c:pt idx="6086">
                  <c:v>10.62</c:v>
                </c:pt>
                <c:pt idx="6087">
                  <c:v>10.52</c:v>
                </c:pt>
                <c:pt idx="6088">
                  <c:v>10.65</c:v>
                </c:pt>
                <c:pt idx="6089">
                  <c:v>10.81</c:v>
                </c:pt>
                <c:pt idx="6090">
                  <c:v>10.94</c:v>
                </c:pt>
                <c:pt idx="6091">
                  <c:v>11.17</c:v>
                </c:pt>
                <c:pt idx="6092">
                  <c:v>11.37</c:v>
                </c:pt>
                <c:pt idx="6093">
                  <c:v>11.44</c:v>
                </c:pt>
                <c:pt idx="6094">
                  <c:v>11.09</c:v>
                </c:pt>
                <c:pt idx="6095">
                  <c:v>10.28</c:v>
                </c:pt>
                <c:pt idx="6096">
                  <c:v>9.9600000000000009</c:v>
                </c:pt>
                <c:pt idx="6097">
                  <c:v>10.029999999999999</c:v>
                </c:pt>
                <c:pt idx="6098">
                  <c:v>10.57</c:v>
                </c:pt>
                <c:pt idx="6099">
                  <c:v>11.03</c:v>
                </c:pt>
                <c:pt idx="6100">
                  <c:v>11.23</c:v>
                </c:pt>
                <c:pt idx="6101">
                  <c:v>10.8</c:v>
                </c:pt>
                <c:pt idx="6102">
                  <c:v>11.04</c:v>
                </c:pt>
                <c:pt idx="6103">
                  <c:v>11.48</c:v>
                </c:pt>
                <c:pt idx="6104">
                  <c:v>11.63</c:v>
                </c:pt>
                <c:pt idx="6105">
                  <c:v>11.53</c:v>
                </c:pt>
                <c:pt idx="6106">
                  <c:v>11.56</c:v>
                </c:pt>
                <c:pt idx="6107">
                  <c:v>11.7</c:v>
                </c:pt>
                <c:pt idx="6108">
                  <c:v>11.73</c:v>
                </c:pt>
                <c:pt idx="6109">
                  <c:v>11.94</c:v>
                </c:pt>
                <c:pt idx="6110">
                  <c:v>11.91</c:v>
                </c:pt>
                <c:pt idx="6111">
                  <c:v>12.05</c:v>
                </c:pt>
                <c:pt idx="6112">
                  <c:v>12.27</c:v>
                </c:pt>
                <c:pt idx="6113">
                  <c:v>12.19</c:v>
                </c:pt>
                <c:pt idx="6114">
                  <c:v>11.61</c:v>
                </c:pt>
                <c:pt idx="6115">
                  <c:v>11.36</c:v>
                </c:pt>
                <c:pt idx="6116">
                  <c:v>11.5</c:v>
                </c:pt>
                <c:pt idx="6117">
                  <c:v>11.52</c:v>
                </c:pt>
                <c:pt idx="6118">
                  <c:v>11.81</c:v>
                </c:pt>
                <c:pt idx="6119">
                  <c:v>11.87</c:v>
                </c:pt>
                <c:pt idx="6120">
                  <c:v>12.09</c:v>
                </c:pt>
                <c:pt idx="6121">
                  <c:v>12.11</c:v>
                </c:pt>
                <c:pt idx="6122">
                  <c:v>11.64</c:v>
                </c:pt>
                <c:pt idx="6123">
                  <c:v>11.28</c:v>
                </c:pt>
                <c:pt idx="6124">
                  <c:v>11.01</c:v>
                </c:pt>
                <c:pt idx="6125">
                  <c:v>11.15</c:v>
                </c:pt>
                <c:pt idx="6126">
                  <c:v>11.65</c:v>
                </c:pt>
                <c:pt idx="6127">
                  <c:v>12.37</c:v>
                </c:pt>
                <c:pt idx="6128">
                  <c:v>12.6</c:v>
                </c:pt>
                <c:pt idx="6129">
                  <c:v>12.48</c:v>
                </c:pt>
                <c:pt idx="6130">
                  <c:v>12.47</c:v>
                </c:pt>
                <c:pt idx="6131">
                  <c:v>12.14</c:v>
                </c:pt>
                <c:pt idx="6132">
                  <c:v>11.87</c:v>
                </c:pt>
                <c:pt idx="6133">
                  <c:v>11.52</c:v>
                </c:pt>
                <c:pt idx="6134">
                  <c:v>11.01</c:v>
                </c:pt>
                <c:pt idx="6135">
                  <c:v>11.01</c:v>
                </c:pt>
                <c:pt idx="6136">
                  <c:v>10.62</c:v>
                </c:pt>
                <c:pt idx="6137">
                  <c:v>10.82</c:v>
                </c:pt>
                <c:pt idx="6138">
                  <c:v>10.82</c:v>
                </c:pt>
                <c:pt idx="6139">
                  <c:v>11.46</c:v>
                </c:pt>
                <c:pt idx="6140">
                  <c:v>11.96</c:v>
                </c:pt>
                <c:pt idx="6141">
                  <c:v>12.08</c:v>
                </c:pt>
                <c:pt idx="6142">
                  <c:v>11.82</c:v>
                </c:pt>
                <c:pt idx="6143">
                  <c:v>11.64</c:v>
                </c:pt>
                <c:pt idx="6144">
                  <c:v>11.69</c:v>
                </c:pt>
                <c:pt idx="6145">
                  <c:v>12.07</c:v>
                </c:pt>
                <c:pt idx="6146">
                  <c:v>12.32</c:v>
                </c:pt>
                <c:pt idx="6147">
                  <c:v>12.74</c:v>
                </c:pt>
                <c:pt idx="6148">
                  <c:v>13.09</c:v>
                </c:pt>
                <c:pt idx="6149">
                  <c:v>13.24</c:v>
                </c:pt>
                <c:pt idx="6150">
                  <c:v>13.02</c:v>
                </c:pt>
                <c:pt idx="6151">
                  <c:v>13.03</c:v>
                </c:pt>
                <c:pt idx="6152">
                  <c:v>13.06</c:v>
                </c:pt>
                <c:pt idx="6153">
                  <c:v>13.15</c:v>
                </c:pt>
                <c:pt idx="6154">
                  <c:v>13.47</c:v>
                </c:pt>
                <c:pt idx="6155">
                  <c:v>13.56</c:v>
                </c:pt>
                <c:pt idx="6156">
                  <c:v>13.79</c:v>
                </c:pt>
                <c:pt idx="6157">
                  <c:v>13.23</c:v>
                </c:pt>
                <c:pt idx="6158">
                  <c:v>13.25</c:v>
                </c:pt>
                <c:pt idx="6159">
                  <c:v>13.36</c:v>
                </c:pt>
                <c:pt idx="6160">
                  <c:v>13.4</c:v>
                </c:pt>
                <c:pt idx="6161">
                  <c:v>13.26</c:v>
                </c:pt>
                <c:pt idx="6162">
                  <c:v>13.42</c:v>
                </c:pt>
                <c:pt idx="6163">
                  <c:v>13.58</c:v>
                </c:pt>
                <c:pt idx="6164">
                  <c:v>12.97</c:v>
                </c:pt>
                <c:pt idx="6165">
                  <c:v>13.04</c:v>
                </c:pt>
                <c:pt idx="6166">
                  <c:v>13.5</c:v>
                </c:pt>
                <c:pt idx="6167">
                  <c:v>13.66</c:v>
                </c:pt>
                <c:pt idx="6168">
                  <c:v>13.39</c:v>
                </c:pt>
                <c:pt idx="6169">
                  <c:v>13.64</c:v>
                </c:pt>
                <c:pt idx="6170">
                  <c:v>13.8</c:v>
                </c:pt>
                <c:pt idx="6171">
                  <c:v>13.78</c:v>
                </c:pt>
                <c:pt idx="6172">
                  <c:v>13.97</c:v>
                </c:pt>
                <c:pt idx="6173">
                  <c:v>13.96</c:v>
                </c:pt>
                <c:pt idx="6174">
                  <c:v>13.86</c:v>
                </c:pt>
                <c:pt idx="6175">
                  <c:v>13.78</c:v>
                </c:pt>
                <c:pt idx="6176">
                  <c:v>14.33</c:v>
                </c:pt>
                <c:pt idx="6177">
                  <c:v>14.79</c:v>
                </c:pt>
                <c:pt idx="6178">
                  <c:v>14.37</c:v>
                </c:pt>
                <c:pt idx="6179">
                  <c:v>14.59</c:v>
                </c:pt>
                <c:pt idx="6180">
                  <c:v>14.65</c:v>
                </c:pt>
                <c:pt idx="6181">
                  <c:v>14.64</c:v>
                </c:pt>
                <c:pt idx="6182">
                  <c:v>14.65</c:v>
                </c:pt>
                <c:pt idx="6183">
                  <c:v>14.54</c:v>
                </c:pt>
                <c:pt idx="6184">
                  <c:v>14.65</c:v>
                </c:pt>
                <c:pt idx="6185">
                  <c:v>14.65</c:v>
                </c:pt>
                <c:pt idx="6186">
                  <c:v>14.6</c:v>
                </c:pt>
                <c:pt idx="6187">
                  <c:v>14.72</c:v>
                </c:pt>
                <c:pt idx="6188">
                  <c:v>14.9</c:v>
                </c:pt>
                <c:pt idx="6189">
                  <c:v>15.25</c:v>
                </c:pt>
                <c:pt idx="6190">
                  <c:v>15.8</c:v>
                </c:pt>
                <c:pt idx="6191">
                  <c:v>16.28</c:v>
                </c:pt>
                <c:pt idx="6192">
                  <c:v>15.93</c:v>
                </c:pt>
                <c:pt idx="6193">
                  <c:v>15.94</c:v>
                </c:pt>
                <c:pt idx="6194">
                  <c:v>15.84</c:v>
                </c:pt>
                <c:pt idx="6195">
                  <c:v>15.29</c:v>
                </c:pt>
                <c:pt idx="6196">
                  <c:v>15.78</c:v>
                </c:pt>
                <c:pt idx="6197">
                  <c:v>16</c:v>
                </c:pt>
                <c:pt idx="6198">
                  <c:v>16.329999999999998</c:v>
                </c:pt>
                <c:pt idx="6199">
                  <c:v>15.99</c:v>
                </c:pt>
                <c:pt idx="6200">
                  <c:v>15.64</c:v>
                </c:pt>
                <c:pt idx="6201">
                  <c:v>15.66</c:v>
                </c:pt>
                <c:pt idx="6202">
                  <c:v>15.79</c:v>
                </c:pt>
                <c:pt idx="6203">
                  <c:v>16.34</c:v>
                </c:pt>
                <c:pt idx="6204">
                  <c:v>16.57</c:v>
                </c:pt>
                <c:pt idx="6205">
                  <c:v>16.739999999999998</c:v>
                </c:pt>
                <c:pt idx="6206">
                  <c:v>15.87</c:v>
                </c:pt>
                <c:pt idx="6207">
                  <c:v>15.65</c:v>
                </c:pt>
                <c:pt idx="6208">
                  <c:v>15.8</c:v>
                </c:pt>
                <c:pt idx="6209">
                  <c:v>15.81</c:v>
                </c:pt>
                <c:pt idx="6210">
                  <c:v>16.399999999999999</c:v>
                </c:pt>
                <c:pt idx="6211">
                  <c:v>16.600000000000001</c:v>
                </c:pt>
                <c:pt idx="6212">
                  <c:v>16.64</c:v>
                </c:pt>
                <c:pt idx="6213">
                  <c:v>16.16</c:v>
                </c:pt>
                <c:pt idx="6214">
                  <c:v>15.8</c:v>
                </c:pt>
                <c:pt idx="6215">
                  <c:v>15.64</c:v>
                </c:pt>
                <c:pt idx="6216">
                  <c:v>15.91</c:v>
                </c:pt>
                <c:pt idx="6217">
                  <c:v>16.14</c:v>
                </c:pt>
                <c:pt idx="6218">
                  <c:v>16.46</c:v>
                </c:pt>
                <c:pt idx="6219">
                  <c:v>16.63</c:v>
                </c:pt>
                <c:pt idx="6220">
                  <c:v>15.92</c:v>
                </c:pt>
                <c:pt idx="6221">
                  <c:v>15.95</c:v>
                </c:pt>
                <c:pt idx="6222">
                  <c:v>15.9</c:v>
                </c:pt>
                <c:pt idx="6223">
                  <c:v>15.94</c:v>
                </c:pt>
                <c:pt idx="6224">
                  <c:v>16.2</c:v>
                </c:pt>
                <c:pt idx="6225">
                  <c:v>16.43</c:v>
                </c:pt>
                <c:pt idx="6226">
                  <c:v>16.63</c:v>
                </c:pt>
                <c:pt idx="6227">
                  <c:v>16.21</c:v>
                </c:pt>
                <c:pt idx="6228">
                  <c:v>15.97</c:v>
                </c:pt>
                <c:pt idx="6229">
                  <c:v>15.97</c:v>
                </c:pt>
                <c:pt idx="6230">
                  <c:v>16.23</c:v>
                </c:pt>
                <c:pt idx="6231">
                  <c:v>16.600000000000001</c:v>
                </c:pt>
                <c:pt idx="6232">
                  <c:v>16.88</c:v>
                </c:pt>
                <c:pt idx="6233">
                  <c:v>17.02</c:v>
                </c:pt>
                <c:pt idx="6234">
                  <c:v>16.239999999999998</c:v>
                </c:pt>
                <c:pt idx="6235">
                  <c:v>16.010000000000002</c:v>
                </c:pt>
                <c:pt idx="6236">
                  <c:v>16.36</c:v>
                </c:pt>
                <c:pt idx="6237">
                  <c:v>16.8</c:v>
                </c:pt>
                <c:pt idx="6238">
                  <c:v>16.739999999999998</c:v>
                </c:pt>
                <c:pt idx="6239">
                  <c:v>17.02</c:v>
                </c:pt>
                <c:pt idx="6240">
                  <c:v>17.34</c:v>
                </c:pt>
                <c:pt idx="6241">
                  <c:v>17.100000000000001</c:v>
                </c:pt>
                <c:pt idx="6242">
                  <c:v>17.09</c:v>
                </c:pt>
                <c:pt idx="6243">
                  <c:v>16.82</c:v>
                </c:pt>
                <c:pt idx="6244">
                  <c:v>16.96</c:v>
                </c:pt>
                <c:pt idx="6245">
                  <c:v>17.079999999999998</c:v>
                </c:pt>
                <c:pt idx="6246">
                  <c:v>16.77</c:v>
                </c:pt>
                <c:pt idx="6247">
                  <c:v>17.03</c:v>
                </c:pt>
                <c:pt idx="6248">
                  <c:v>16.739999999999998</c:v>
                </c:pt>
                <c:pt idx="6249">
                  <c:v>16.48</c:v>
                </c:pt>
                <c:pt idx="6250">
                  <c:v>16.12</c:v>
                </c:pt>
                <c:pt idx="6251">
                  <c:v>16</c:v>
                </c:pt>
                <c:pt idx="6252">
                  <c:v>16.41</c:v>
                </c:pt>
                <c:pt idx="6253">
                  <c:v>16.8</c:v>
                </c:pt>
                <c:pt idx="6254">
                  <c:v>16.97</c:v>
                </c:pt>
                <c:pt idx="6255">
                  <c:v>16.82</c:v>
                </c:pt>
                <c:pt idx="6256">
                  <c:v>16.71</c:v>
                </c:pt>
                <c:pt idx="6257">
                  <c:v>16.350000000000001</c:v>
                </c:pt>
                <c:pt idx="6258">
                  <c:v>16.13</c:v>
                </c:pt>
                <c:pt idx="6259">
                  <c:v>15.68</c:v>
                </c:pt>
                <c:pt idx="6260">
                  <c:v>15.58</c:v>
                </c:pt>
                <c:pt idx="6261">
                  <c:v>15.51</c:v>
                </c:pt>
                <c:pt idx="6262">
                  <c:v>16.18</c:v>
                </c:pt>
                <c:pt idx="6263">
                  <c:v>16.420000000000002</c:v>
                </c:pt>
                <c:pt idx="6264">
                  <c:v>16.52</c:v>
                </c:pt>
                <c:pt idx="6265">
                  <c:v>16.850000000000001</c:v>
                </c:pt>
                <c:pt idx="6266">
                  <c:v>16.73</c:v>
                </c:pt>
                <c:pt idx="6267">
                  <c:v>15.99</c:v>
                </c:pt>
                <c:pt idx="6268">
                  <c:v>15.28</c:v>
                </c:pt>
                <c:pt idx="6269">
                  <c:v>14.82</c:v>
                </c:pt>
                <c:pt idx="6270">
                  <c:v>15.37</c:v>
                </c:pt>
                <c:pt idx="6271">
                  <c:v>15.28</c:v>
                </c:pt>
                <c:pt idx="6272">
                  <c:v>15.33</c:v>
                </c:pt>
                <c:pt idx="6273">
                  <c:v>15.7</c:v>
                </c:pt>
                <c:pt idx="6274">
                  <c:v>15.83</c:v>
                </c:pt>
                <c:pt idx="6275">
                  <c:v>15.69</c:v>
                </c:pt>
                <c:pt idx="6276">
                  <c:v>15.85</c:v>
                </c:pt>
                <c:pt idx="6277">
                  <c:v>15.92</c:v>
                </c:pt>
                <c:pt idx="6278">
                  <c:v>15.26</c:v>
                </c:pt>
                <c:pt idx="6279">
                  <c:v>14.72</c:v>
                </c:pt>
                <c:pt idx="6280">
                  <c:v>14.59</c:v>
                </c:pt>
                <c:pt idx="6281">
                  <c:v>15.31</c:v>
                </c:pt>
                <c:pt idx="6282">
                  <c:v>15.97</c:v>
                </c:pt>
                <c:pt idx="6283">
                  <c:v>16.12</c:v>
                </c:pt>
                <c:pt idx="6284">
                  <c:v>16.100000000000001</c:v>
                </c:pt>
                <c:pt idx="6285">
                  <c:v>15.93</c:v>
                </c:pt>
                <c:pt idx="6286">
                  <c:v>15.66</c:v>
                </c:pt>
                <c:pt idx="6287">
                  <c:v>15.39</c:v>
                </c:pt>
                <c:pt idx="6288">
                  <c:v>14.9</c:v>
                </c:pt>
                <c:pt idx="6289">
                  <c:v>14.66</c:v>
                </c:pt>
                <c:pt idx="6290">
                  <c:v>15.06</c:v>
                </c:pt>
                <c:pt idx="6291">
                  <c:v>14.82</c:v>
                </c:pt>
                <c:pt idx="6292">
                  <c:v>14.93</c:v>
                </c:pt>
                <c:pt idx="6293">
                  <c:v>14.99</c:v>
                </c:pt>
                <c:pt idx="6294">
                  <c:v>15.22</c:v>
                </c:pt>
                <c:pt idx="6295">
                  <c:v>14.83</c:v>
                </c:pt>
                <c:pt idx="6296">
                  <c:v>14.32</c:v>
                </c:pt>
                <c:pt idx="6297">
                  <c:v>13.58</c:v>
                </c:pt>
                <c:pt idx="6298">
                  <c:v>13.12</c:v>
                </c:pt>
                <c:pt idx="6299">
                  <c:v>13.07</c:v>
                </c:pt>
                <c:pt idx="6300">
                  <c:v>13.37</c:v>
                </c:pt>
                <c:pt idx="6301">
                  <c:v>13.72</c:v>
                </c:pt>
                <c:pt idx="6302">
                  <c:v>14.44</c:v>
                </c:pt>
                <c:pt idx="6303">
                  <c:v>14.47</c:v>
                </c:pt>
                <c:pt idx="6304">
                  <c:v>14.76</c:v>
                </c:pt>
                <c:pt idx="6305">
                  <c:v>14.77</c:v>
                </c:pt>
                <c:pt idx="6306">
                  <c:v>14.66</c:v>
                </c:pt>
                <c:pt idx="6307">
                  <c:v>14.53</c:v>
                </c:pt>
                <c:pt idx="6308">
                  <c:v>14.42</c:v>
                </c:pt>
                <c:pt idx="6309">
                  <c:v>14.38</c:v>
                </c:pt>
                <c:pt idx="6310">
                  <c:v>14.18</c:v>
                </c:pt>
                <c:pt idx="6311">
                  <c:v>14.06</c:v>
                </c:pt>
                <c:pt idx="6312">
                  <c:v>13.93</c:v>
                </c:pt>
                <c:pt idx="6313">
                  <c:v>13.88</c:v>
                </c:pt>
                <c:pt idx="6314">
                  <c:v>14.15</c:v>
                </c:pt>
                <c:pt idx="6315">
                  <c:v>14.16</c:v>
                </c:pt>
                <c:pt idx="6316">
                  <c:v>13.92</c:v>
                </c:pt>
                <c:pt idx="6317">
                  <c:v>13.83</c:v>
                </c:pt>
                <c:pt idx="6318">
                  <c:v>13.89</c:v>
                </c:pt>
                <c:pt idx="6319">
                  <c:v>13.72</c:v>
                </c:pt>
                <c:pt idx="6320">
                  <c:v>13.59</c:v>
                </c:pt>
                <c:pt idx="6321">
                  <c:v>13.21</c:v>
                </c:pt>
                <c:pt idx="6322">
                  <c:v>13.05</c:v>
                </c:pt>
                <c:pt idx="6323">
                  <c:v>12.88</c:v>
                </c:pt>
                <c:pt idx="6324">
                  <c:v>12.06</c:v>
                </c:pt>
                <c:pt idx="6325">
                  <c:v>11.86</c:v>
                </c:pt>
                <c:pt idx="6326">
                  <c:v>11.68</c:v>
                </c:pt>
                <c:pt idx="6327">
                  <c:v>11.42</c:v>
                </c:pt>
                <c:pt idx="6328">
                  <c:v>11.22</c:v>
                </c:pt>
                <c:pt idx="6329">
                  <c:v>11.11</c:v>
                </c:pt>
                <c:pt idx="6330">
                  <c:v>11</c:v>
                </c:pt>
                <c:pt idx="6331">
                  <c:v>11.54</c:v>
                </c:pt>
                <c:pt idx="6332">
                  <c:v>11.73</c:v>
                </c:pt>
                <c:pt idx="6333">
                  <c:v>12</c:v>
                </c:pt>
                <c:pt idx="6334">
                  <c:v>12.46</c:v>
                </c:pt>
                <c:pt idx="6335">
                  <c:v>12.78</c:v>
                </c:pt>
                <c:pt idx="6336">
                  <c:v>12.86</c:v>
                </c:pt>
                <c:pt idx="6337">
                  <c:v>12.68</c:v>
                </c:pt>
                <c:pt idx="6338">
                  <c:v>12.47</c:v>
                </c:pt>
                <c:pt idx="6339">
                  <c:v>12.05</c:v>
                </c:pt>
                <c:pt idx="6340">
                  <c:v>11.71</c:v>
                </c:pt>
                <c:pt idx="6341">
                  <c:v>11.58</c:v>
                </c:pt>
                <c:pt idx="6342">
                  <c:v>11.82</c:v>
                </c:pt>
                <c:pt idx="6343">
                  <c:v>12</c:v>
                </c:pt>
                <c:pt idx="6344">
                  <c:v>11.63</c:v>
                </c:pt>
                <c:pt idx="6345">
                  <c:v>10.9</c:v>
                </c:pt>
                <c:pt idx="6346">
                  <c:v>10.16</c:v>
                </c:pt>
                <c:pt idx="6347">
                  <c:v>10.24</c:v>
                </c:pt>
                <c:pt idx="6348">
                  <c:v>10.71</c:v>
                </c:pt>
                <c:pt idx="6349">
                  <c:v>10.76</c:v>
                </c:pt>
                <c:pt idx="6350">
                  <c:v>10.86</c:v>
                </c:pt>
                <c:pt idx="6351">
                  <c:v>11.1</c:v>
                </c:pt>
                <c:pt idx="6352">
                  <c:v>11.16</c:v>
                </c:pt>
                <c:pt idx="6353">
                  <c:v>11.01</c:v>
                </c:pt>
                <c:pt idx="6354">
                  <c:v>11</c:v>
                </c:pt>
                <c:pt idx="6355">
                  <c:v>11.06</c:v>
                </c:pt>
                <c:pt idx="6356">
                  <c:v>11.13</c:v>
                </c:pt>
                <c:pt idx="6357">
                  <c:v>10.51</c:v>
                </c:pt>
                <c:pt idx="6358">
                  <c:v>10.24</c:v>
                </c:pt>
                <c:pt idx="6359">
                  <c:v>9.7799999999999994</c:v>
                </c:pt>
                <c:pt idx="6360">
                  <c:v>10.14</c:v>
                </c:pt>
                <c:pt idx="6361">
                  <c:v>10.01</c:v>
                </c:pt>
                <c:pt idx="6362">
                  <c:v>10.130000000000001</c:v>
                </c:pt>
                <c:pt idx="6363">
                  <c:v>10.35</c:v>
                </c:pt>
                <c:pt idx="6364">
                  <c:v>10.34</c:v>
                </c:pt>
                <c:pt idx="6365">
                  <c:v>10.220000000000001</c:v>
                </c:pt>
                <c:pt idx="6366">
                  <c:v>9.92</c:v>
                </c:pt>
                <c:pt idx="6367">
                  <c:v>9.7799999999999994</c:v>
                </c:pt>
                <c:pt idx="6368">
                  <c:v>9.94</c:v>
                </c:pt>
                <c:pt idx="6369">
                  <c:v>10.08</c:v>
                </c:pt>
                <c:pt idx="6370">
                  <c:v>9.8800000000000008</c:v>
                </c:pt>
                <c:pt idx="6371">
                  <c:v>9.66</c:v>
                </c:pt>
                <c:pt idx="6372">
                  <c:v>9.64</c:v>
                </c:pt>
                <c:pt idx="6373">
                  <c:v>9.73</c:v>
                </c:pt>
                <c:pt idx="6374">
                  <c:v>9.84</c:v>
                </c:pt>
                <c:pt idx="6375">
                  <c:v>9.8000000000000007</c:v>
                </c:pt>
                <c:pt idx="6376">
                  <c:v>9.7100000000000009</c:v>
                </c:pt>
                <c:pt idx="6377">
                  <c:v>9.64</c:v>
                </c:pt>
                <c:pt idx="6378">
                  <c:v>9.49</c:v>
                </c:pt>
                <c:pt idx="6379">
                  <c:v>9.27</c:v>
                </c:pt>
                <c:pt idx="6380">
                  <c:v>9.48</c:v>
                </c:pt>
                <c:pt idx="6381">
                  <c:v>9.7100000000000009</c:v>
                </c:pt>
                <c:pt idx="6382">
                  <c:v>9.8699999999999992</c:v>
                </c:pt>
                <c:pt idx="6383">
                  <c:v>9.93</c:v>
                </c:pt>
                <c:pt idx="6384">
                  <c:v>9.8800000000000008</c:v>
                </c:pt>
                <c:pt idx="6385">
                  <c:v>9.85</c:v>
                </c:pt>
                <c:pt idx="6386">
                  <c:v>9.77</c:v>
                </c:pt>
                <c:pt idx="6387">
                  <c:v>9.67</c:v>
                </c:pt>
                <c:pt idx="6388">
                  <c:v>9.76</c:v>
                </c:pt>
                <c:pt idx="6389">
                  <c:v>9.57</c:v>
                </c:pt>
                <c:pt idx="6390">
                  <c:v>9.5399999999999991</c:v>
                </c:pt>
                <c:pt idx="6391">
                  <c:v>9.49</c:v>
                </c:pt>
                <c:pt idx="6392">
                  <c:v>9.4600000000000009</c:v>
                </c:pt>
                <c:pt idx="6393">
                  <c:v>9.4700000000000006</c:v>
                </c:pt>
                <c:pt idx="6394">
                  <c:v>8.75</c:v>
                </c:pt>
                <c:pt idx="6395">
                  <c:v>8.2799999999999994</c:v>
                </c:pt>
                <c:pt idx="6396">
                  <c:v>8</c:v>
                </c:pt>
                <c:pt idx="6397">
                  <c:v>8.5</c:v>
                </c:pt>
                <c:pt idx="6398">
                  <c:v>9.24</c:v>
                </c:pt>
                <c:pt idx="6399">
                  <c:v>9.56</c:v>
                </c:pt>
                <c:pt idx="6400">
                  <c:v>9.5</c:v>
                </c:pt>
                <c:pt idx="6401">
                  <c:v>9.3699999999999992</c:v>
                </c:pt>
                <c:pt idx="6402">
                  <c:v>8.9499999999999993</c:v>
                </c:pt>
                <c:pt idx="6403">
                  <c:v>8.98</c:v>
                </c:pt>
                <c:pt idx="6404">
                  <c:v>9.15</c:v>
                </c:pt>
                <c:pt idx="6405">
                  <c:v>9.39</c:v>
                </c:pt>
                <c:pt idx="6406">
                  <c:v>9.58</c:v>
                </c:pt>
                <c:pt idx="6407">
                  <c:v>9.83</c:v>
                </c:pt>
                <c:pt idx="6408">
                  <c:v>9.75</c:v>
                </c:pt>
                <c:pt idx="6409">
                  <c:v>9.5399999999999991</c:v>
                </c:pt>
                <c:pt idx="6410">
                  <c:v>9.1999999999999993</c:v>
                </c:pt>
                <c:pt idx="6411">
                  <c:v>9.08</c:v>
                </c:pt>
                <c:pt idx="6412">
                  <c:v>9.26</c:v>
                </c:pt>
                <c:pt idx="6413">
                  <c:v>9.16</c:v>
                </c:pt>
                <c:pt idx="6414">
                  <c:v>9.6199999999999992</c:v>
                </c:pt>
                <c:pt idx="6415">
                  <c:v>9.6199999999999992</c:v>
                </c:pt>
                <c:pt idx="6416">
                  <c:v>9.2100000000000009</c:v>
                </c:pt>
                <c:pt idx="6417">
                  <c:v>8.98</c:v>
                </c:pt>
                <c:pt idx="6418">
                  <c:v>9.18</c:v>
                </c:pt>
                <c:pt idx="6419">
                  <c:v>9.27</c:v>
                </c:pt>
                <c:pt idx="6420">
                  <c:v>9.35</c:v>
                </c:pt>
                <c:pt idx="6421">
                  <c:v>9.5</c:v>
                </c:pt>
                <c:pt idx="6422">
                  <c:v>9.83</c:v>
                </c:pt>
                <c:pt idx="6423">
                  <c:v>9.8800000000000008</c:v>
                </c:pt>
                <c:pt idx="6424">
                  <c:v>9.9600000000000009</c:v>
                </c:pt>
                <c:pt idx="6425">
                  <c:v>10.06</c:v>
                </c:pt>
                <c:pt idx="6426">
                  <c:v>10.119999999999999</c:v>
                </c:pt>
                <c:pt idx="6427">
                  <c:v>10.23</c:v>
                </c:pt>
                <c:pt idx="6428">
                  <c:v>10.210000000000001</c:v>
                </c:pt>
                <c:pt idx="6429">
                  <c:v>10.4</c:v>
                </c:pt>
                <c:pt idx="6430">
                  <c:v>10.33</c:v>
                </c:pt>
                <c:pt idx="6431">
                  <c:v>10.58</c:v>
                </c:pt>
                <c:pt idx="6432">
                  <c:v>10.51</c:v>
                </c:pt>
                <c:pt idx="6433">
                  <c:v>10.23</c:v>
                </c:pt>
                <c:pt idx="6434">
                  <c:v>10.46</c:v>
                </c:pt>
                <c:pt idx="6435">
                  <c:v>10.47</c:v>
                </c:pt>
                <c:pt idx="6436">
                  <c:v>10.55</c:v>
                </c:pt>
                <c:pt idx="6437">
                  <c:v>10.6</c:v>
                </c:pt>
                <c:pt idx="6438">
                  <c:v>10.17</c:v>
                </c:pt>
                <c:pt idx="6439">
                  <c:v>9.91</c:v>
                </c:pt>
                <c:pt idx="6440">
                  <c:v>9.94</c:v>
                </c:pt>
                <c:pt idx="6441">
                  <c:v>10.18</c:v>
                </c:pt>
                <c:pt idx="6442">
                  <c:v>10.25</c:v>
                </c:pt>
                <c:pt idx="6443">
                  <c:v>10.02</c:v>
                </c:pt>
                <c:pt idx="6444">
                  <c:v>10.210000000000001</c:v>
                </c:pt>
                <c:pt idx="6445">
                  <c:v>10.23</c:v>
                </c:pt>
                <c:pt idx="6446">
                  <c:v>9.99</c:v>
                </c:pt>
                <c:pt idx="6447">
                  <c:v>9.65</c:v>
                </c:pt>
                <c:pt idx="6448">
                  <c:v>9.9</c:v>
                </c:pt>
                <c:pt idx="6449">
                  <c:v>10.07</c:v>
                </c:pt>
                <c:pt idx="6450">
                  <c:v>10.46</c:v>
                </c:pt>
                <c:pt idx="6451">
                  <c:v>10.54</c:v>
                </c:pt>
                <c:pt idx="6452">
                  <c:v>10.59</c:v>
                </c:pt>
                <c:pt idx="6453">
                  <c:v>10.87</c:v>
                </c:pt>
                <c:pt idx="6454">
                  <c:v>10.82</c:v>
                </c:pt>
                <c:pt idx="6455">
                  <c:v>10.76</c:v>
                </c:pt>
                <c:pt idx="6456">
                  <c:v>10.97</c:v>
                </c:pt>
                <c:pt idx="6457">
                  <c:v>11</c:v>
                </c:pt>
                <c:pt idx="6458">
                  <c:v>10.97</c:v>
                </c:pt>
                <c:pt idx="6459">
                  <c:v>10.77</c:v>
                </c:pt>
                <c:pt idx="6460">
                  <c:v>10.7</c:v>
                </c:pt>
                <c:pt idx="6461">
                  <c:v>10.76</c:v>
                </c:pt>
                <c:pt idx="6462">
                  <c:v>10.79</c:v>
                </c:pt>
                <c:pt idx="6463">
                  <c:v>10.8</c:v>
                </c:pt>
                <c:pt idx="6464">
                  <c:v>10.78</c:v>
                </c:pt>
                <c:pt idx="6465">
                  <c:v>10.52</c:v>
                </c:pt>
                <c:pt idx="6466">
                  <c:v>10.6</c:v>
                </c:pt>
                <c:pt idx="6467">
                  <c:v>11.14</c:v>
                </c:pt>
                <c:pt idx="6468">
                  <c:v>11.08</c:v>
                </c:pt>
                <c:pt idx="6469">
                  <c:v>10.98</c:v>
                </c:pt>
                <c:pt idx="6470">
                  <c:v>11.13</c:v>
                </c:pt>
                <c:pt idx="6471">
                  <c:v>11.36</c:v>
                </c:pt>
                <c:pt idx="6472">
                  <c:v>11.22</c:v>
                </c:pt>
                <c:pt idx="6473">
                  <c:v>11.53</c:v>
                </c:pt>
                <c:pt idx="6474">
                  <c:v>11.72</c:v>
                </c:pt>
                <c:pt idx="6475">
                  <c:v>11.83</c:v>
                </c:pt>
                <c:pt idx="6476">
                  <c:v>11.8</c:v>
                </c:pt>
                <c:pt idx="6477">
                  <c:v>11.91</c:v>
                </c:pt>
                <c:pt idx="6478">
                  <c:v>12.08</c:v>
                </c:pt>
                <c:pt idx="6479">
                  <c:v>12.12</c:v>
                </c:pt>
                <c:pt idx="6480">
                  <c:v>12.28</c:v>
                </c:pt>
                <c:pt idx="6481">
                  <c:v>12.14</c:v>
                </c:pt>
                <c:pt idx="6482">
                  <c:v>12.27</c:v>
                </c:pt>
                <c:pt idx="6483">
                  <c:v>12.37</c:v>
                </c:pt>
                <c:pt idx="6484">
                  <c:v>12.55</c:v>
                </c:pt>
                <c:pt idx="6485">
                  <c:v>12.54</c:v>
                </c:pt>
                <c:pt idx="6486">
                  <c:v>12.44</c:v>
                </c:pt>
                <c:pt idx="6487">
                  <c:v>12.31</c:v>
                </c:pt>
                <c:pt idx="6488">
                  <c:v>12.33</c:v>
                </c:pt>
                <c:pt idx="6489">
                  <c:v>12.38</c:v>
                </c:pt>
                <c:pt idx="6490">
                  <c:v>12.32</c:v>
                </c:pt>
                <c:pt idx="6491">
                  <c:v>12.13</c:v>
                </c:pt>
                <c:pt idx="6492">
                  <c:v>12.37</c:v>
                </c:pt>
                <c:pt idx="6493">
                  <c:v>12.46</c:v>
                </c:pt>
                <c:pt idx="6494">
                  <c:v>12.42</c:v>
                </c:pt>
                <c:pt idx="6495">
                  <c:v>12.48</c:v>
                </c:pt>
                <c:pt idx="6496">
                  <c:v>12.42</c:v>
                </c:pt>
                <c:pt idx="6497">
                  <c:v>12.58</c:v>
                </c:pt>
                <c:pt idx="6498">
                  <c:v>12.67</c:v>
                </c:pt>
                <c:pt idx="6499">
                  <c:v>12.89</c:v>
                </c:pt>
                <c:pt idx="6500">
                  <c:v>12.51</c:v>
                </c:pt>
                <c:pt idx="6501">
                  <c:v>12.33</c:v>
                </c:pt>
                <c:pt idx="6502">
                  <c:v>12.1</c:v>
                </c:pt>
                <c:pt idx="6503">
                  <c:v>12.25</c:v>
                </c:pt>
                <c:pt idx="6504">
                  <c:v>12.28</c:v>
                </c:pt>
                <c:pt idx="6505">
                  <c:v>12.29</c:v>
                </c:pt>
                <c:pt idx="6506">
                  <c:v>12.44</c:v>
                </c:pt>
                <c:pt idx="6507">
                  <c:v>12.74</c:v>
                </c:pt>
                <c:pt idx="6508">
                  <c:v>12.77</c:v>
                </c:pt>
                <c:pt idx="6509">
                  <c:v>12.88</c:v>
                </c:pt>
                <c:pt idx="6510">
                  <c:v>13.04</c:v>
                </c:pt>
                <c:pt idx="6511">
                  <c:v>13.02</c:v>
                </c:pt>
                <c:pt idx="6512">
                  <c:v>13.2</c:v>
                </c:pt>
                <c:pt idx="6513">
                  <c:v>13.31</c:v>
                </c:pt>
                <c:pt idx="6514">
                  <c:v>13.11</c:v>
                </c:pt>
                <c:pt idx="6515">
                  <c:v>12.93</c:v>
                </c:pt>
                <c:pt idx="6516">
                  <c:v>12.96</c:v>
                </c:pt>
                <c:pt idx="6517">
                  <c:v>12.76</c:v>
                </c:pt>
                <c:pt idx="6518">
                  <c:v>13.07</c:v>
                </c:pt>
                <c:pt idx="6519">
                  <c:v>13.17</c:v>
                </c:pt>
                <c:pt idx="6520">
                  <c:v>12.99</c:v>
                </c:pt>
                <c:pt idx="6521">
                  <c:v>12.34</c:v>
                </c:pt>
                <c:pt idx="6522">
                  <c:v>12.24</c:v>
                </c:pt>
                <c:pt idx="6523">
                  <c:v>12.49</c:v>
                </c:pt>
                <c:pt idx="6524">
                  <c:v>12.98</c:v>
                </c:pt>
                <c:pt idx="6525">
                  <c:v>13</c:v>
                </c:pt>
                <c:pt idx="6526">
                  <c:v>13.53</c:v>
                </c:pt>
                <c:pt idx="6527">
                  <c:v>13.78</c:v>
                </c:pt>
                <c:pt idx="6528">
                  <c:v>13.43</c:v>
                </c:pt>
                <c:pt idx="6529">
                  <c:v>13.4</c:v>
                </c:pt>
                <c:pt idx="6530">
                  <c:v>13.32</c:v>
                </c:pt>
                <c:pt idx="6531">
                  <c:v>13.07</c:v>
                </c:pt>
                <c:pt idx="6532">
                  <c:v>13.04</c:v>
                </c:pt>
                <c:pt idx="6533">
                  <c:v>13.88</c:v>
                </c:pt>
                <c:pt idx="6534">
                  <c:v>14.2</c:v>
                </c:pt>
                <c:pt idx="6535">
                  <c:v>13.79</c:v>
                </c:pt>
                <c:pt idx="6536">
                  <c:v>13.62</c:v>
                </c:pt>
                <c:pt idx="6537">
                  <c:v>13.58</c:v>
                </c:pt>
                <c:pt idx="6538">
                  <c:v>13.58</c:v>
                </c:pt>
                <c:pt idx="6539">
                  <c:v>13.85</c:v>
                </c:pt>
                <c:pt idx="6540">
                  <c:v>14.37</c:v>
                </c:pt>
                <c:pt idx="6541">
                  <c:v>14.39</c:v>
                </c:pt>
                <c:pt idx="6542">
                  <c:v>13.76</c:v>
                </c:pt>
                <c:pt idx="6543">
                  <c:v>13.12</c:v>
                </c:pt>
                <c:pt idx="6544">
                  <c:v>13.16</c:v>
                </c:pt>
                <c:pt idx="6545">
                  <c:v>13.07</c:v>
                </c:pt>
                <c:pt idx="6546">
                  <c:v>13.43</c:v>
                </c:pt>
                <c:pt idx="6547">
                  <c:v>13.99</c:v>
                </c:pt>
                <c:pt idx="6548">
                  <c:v>14.39</c:v>
                </c:pt>
                <c:pt idx="6549">
                  <c:v>13.91</c:v>
                </c:pt>
                <c:pt idx="6550">
                  <c:v>13.73</c:v>
                </c:pt>
                <c:pt idx="6551">
                  <c:v>13.71</c:v>
                </c:pt>
                <c:pt idx="6552">
                  <c:v>13.65</c:v>
                </c:pt>
                <c:pt idx="6553">
                  <c:v>13.69</c:v>
                </c:pt>
                <c:pt idx="6554">
                  <c:v>14.09</c:v>
                </c:pt>
                <c:pt idx="6555">
                  <c:v>14.52</c:v>
                </c:pt>
                <c:pt idx="6556">
                  <c:v>14.19</c:v>
                </c:pt>
                <c:pt idx="6557">
                  <c:v>13.82</c:v>
                </c:pt>
                <c:pt idx="6558">
                  <c:v>13.42</c:v>
                </c:pt>
                <c:pt idx="6559">
                  <c:v>13.69</c:v>
                </c:pt>
                <c:pt idx="6560">
                  <c:v>13.84</c:v>
                </c:pt>
                <c:pt idx="6561">
                  <c:v>14.02</c:v>
                </c:pt>
                <c:pt idx="6562">
                  <c:v>14.05</c:v>
                </c:pt>
                <c:pt idx="6563">
                  <c:v>13.4</c:v>
                </c:pt>
                <c:pt idx="6564">
                  <c:v>13.34</c:v>
                </c:pt>
                <c:pt idx="6565">
                  <c:v>13.22</c:v>
                </c:pt>
                <c:pt idx="6566">
                  <c:v>13.59</c:v>
                </c:pt>
                <c:pt idx="6567">
                  <c:v>13.67</c:v>
                </c:pt>
                <c:pt idx="6568">
                  <c:v>14.28</c:v>
                </c:pt>
                <c:pt idx="6569">
                  <c:v>14.57</c:v>
                </c:pt>
                <c:pt idx="6570">
                  <c:v>13.95</c:v>
                </c:pt>
                <c:pt idx="6571">
                  <c:v>13.85</c:v>
                </c:pt>
                <c:pt idx="6572">
                  <c:v>13.81</c:v>
                </c:pt>
                <c:pt idx="6573">
                  <c:v>13.6</c:v>
                </c:pt>
                <c:pt idx="6574">
                  <c:v>13.75</c:v>
                </c:pt>
                <c:pt idx="6575">
                  <c:v>14.23</c:v>
                </c:pt>
                <c:pt idx="6576">
                  <c:v>14.37</c:v>
                </c:pt>
                <c:pt idx="6577">
                  <c:v>13.67</c:v>
                </c:pt>
                <c:pt idx="6578">
                  <c:v>13.39</c:v>
                </c:pt>
                <c:pt idx="6579">
                  <c:v>13.24</c:v>
                </c:pt>
                <c:pt idx="6580">
                  <c:v>13.17</c:v>
                </c:pt>
                <c:pt idx="6581">
                  <c:v>13.29</c:v>
                </c:pt>
                <c:pt idx="6582">
                  <c:v>13.66</c:v>
                </c:pt>
                <c:pt idx="6583">
                  <c:v>13.91</c:v>
                </c:pt>
                <c:pt idx="6584">
                  <c:v>13.25</c:v>
                </c:pt>
                <c:pt idx="6585">
                  <c:v>13.15</c:v>
                </c:pt>
                <c:pt idx="6586">
                  <c:v>13.15</c:v>
                </c:pt>
                <c:pt idx="6587">
                  <c:v>13.33</c:v>
                </c:pt>
                <c:pt idx="6588">
                  <c:v>13.75</c:v>
                </c:pt>
                <c:pt idx="6589">
                  <c:v>13.96</c:v>
                </c:pt>
                <c:pt idx="6590">
                  <c:v>14.12</c:v>
                </c:pt>
                <c:pt idx="6591">
                  <c:v>13.58</c:v>
                </c:pt>
                <c:pt idx="6592">
                  <c:v>13.66</c:v>
                </c:pt>
                <c:pt idx="6593">
                  <c:v>13.84</c:v>
                </c:pt>
                <c:pt idx="6594">
                  <c:v>13.63</c:v>
                </c:pt>
                <c:pt idx="6595">
                  <c:v>13.8</c:v>
                </c:pt>
                <c:pt idx="6596">
                  <c:v>14.19</c:v>
                </c:pt>
                <c:pt idx="6597">
                  <c:v>14.41</c:v>
                </c:pt>
                <c:pt idx="6598">
                  <c:v>13.77</c:v>
                </c:pt>
                <c:pt idx="6599">
                  <c:v>13.74</c:v>
                </c:pt>
                <c:pt idx="6600">
                  <c:v>13.66</c:v>
                </c:pt>
                <c:pt idx="6601">
                  <c:v>13.46</c:v>
                </c:pt>
                <c:pt idx="6602">
                  <c:v>13.52</c:v>
                </c:pt>
                <c:pt idx="6603">
                  <c:v>14.31</c:v>
                </c:pt>
                <c:pt idx="6604">
                  <c:v>14.43</c:v>
                </c:pt>
                <c:pt idx="6605">
                  <c:v>13.97</c:v>
                </c:pt>
                <c:pt idx="6606">
                  <c:v>13.99</c:v>
                </c:pt>
                <c:pt idx="6607">
                  <c:v>13.97</c:v>
                </c:pt>
                <c:pt idx="6608">
                  <c:v>14.19</c:v>
                </c:pt>
                <c:pt idx="6609">
                  <c:v>14.42</c:v>
                </c:pt>
                <c:pt idx="6610">
                  <c:v>14.4</c:v>
                </c:pt>
                <c:pt idx="6611">
                  <c:v>14.39</c:v>
                </c:pt>
                <c:pt idx="6612">
                  <c:v>13.87</c:v>
                </c:pt>
                <c:pt idx="6613">
                  <c:v>13.26</c:v>
                </c:pt>
                <c:pt idx="6614">
                  <c:v>13.04</c:v>
                </c:pt>
                <c:pt idx="6615">
                  <c:v>13.32</c:v>
                </c:pt>
                <c:pt idx="6616">
                  <c:v>14.31</c:v>
                </c:pt>
                <c:pt idx="6617">
                  <c:v>14.26</c:v>
                </c:pt>
                <c:pt idx="6618">
                  <c:v>14.42</c:v>
                </c:pt>
                <c:pt idx="6619">
                  <c:v>14.27</c:v>
                </c:pt>
                <c:pt idx="6620">
                  <c:v>14.04</c:v>
                </c:pt>
                <c:pt idx="6621">
                  <c:v>13.77</c:v>
                </c:pt>
                <c:pt idx="6622">
                  <c:v>13.83</c:v>
                </c:pt>
                <c:pt idx="6623">
                  <c:v>13.93</c:v>
                </c:pt>
                <c:pt idx="6624">
                  <c:v>14.11</c:v>
                </c:pt>
                <c:pt idx="6625">
                  <c:v>14.13</c:v>
                </c:pt>
                <c:pt idx="6626">
                  <c:v>14.04</c:v>
                </c:pt>
                <c:pt idx="6627">
                  <c:v>13.9</c:v>
                </c:pt>
                <c:pt idx="6628">
                  <c:v>13.8</c:v>
                </c:pt>
                <c:pt idx="6629">
                  <c:v>13.91</c:v>
                </c:pt>
                <c:pt idx="6630">
                  <c:v>14.1</c:v>
                </c:pt>
                <c:pt idx="6631">
                  <c:v>14.02</c:v>
                </c:pt>
                <c:pt idx="6632">
                  <c:v>13.7</c:v>
                </c:pt>
                <c:pt idx="6633">
                  <c:v>13.39</c:v>
                </c:pt>
                <c:pt idx="6634">
                  <c:v>13.32</c:v>
                </c:pt>
                <c:pt idx="6635">
                  <c:v>13.76</c:v>
                </c:pt>
                <c:pt idx="6636">
                  <c:v>13.53</c:v>
                </c:pt>
                <c:pt idx="6637">
                  <c:v>13.5</c:v>
                </c:pt>
                <c:pt idx="6638">
                  <c:v>13.7</c:v>
                </c:pt>
                <c:pt idx="6639">
                  <c:v>13.71</c:v>
                </c:pt>
                <c:pt idx="6640">
                  <c:v>13.36</c:v>
                </c:pt>
                <c:pt idx="6641">
                  <c:v>13.35</c:v>
                </c:pt>
                <c:pt idx="6642">
                  <c:v>13.46</c:v>
                </c:pt>
                <c:pt idx="6643">
                  <c:v>13.46</c:v>
                </c:pt>
                <c:pt idx="6644">
                  <c:v>13.63</c:v>
                </c:pt>
                <c:pt idx="6645">
                  <c:v>13.72</c:v>
                </c:pt>
                <c:pt idx="6646">
                  <c:v>13.51</c:v>
                </c:pt>
                <c:pt idx="6647">
                  <c:v>13.16</c:v>
                </c:pt>
                <c:pt idx="6648">
                  <c:v>13.1</c:v>
                </c:pt>
                <c:pt idx="6649">
                  <c:v>13.4</c:v>
                </c:pt>
                <c:pt idx="6650">
                  <c:v>13.41</c:v>
                </c:pt>
                <c:pt idx="6651">
                  <c:v>13.11</c:v>
                </c:pt>
                <c:pt idx="6652">
                  <c:v>13.14</c:v>
                </c:pt>
                <c:pt idx="6653">
                  <c:v>13.7</c:v>
                </c:pt>
                <c:pt idx="6654">
                  <c:v>13.6</c:v>
                </c:pt>
                <c:pt idx="6655">
                  <c:v>13.17</c:v>
                </c:pt>
                <c:pt idx="6656">
                  <c:v>13.26</c:v>
                </c:pt>
                <c:pt idx="6657">
                  <c:v>13.43</c:v>
                </c:pt>
                <c:pt idx="6658">
                  <c:v>13.37</c:v>
                </c:pt>
                <c:pt idx="6659">
                  <c:v>12.6</c:v>
                </c:pt>
                <c:pt idx="6660">
                  <c:v>11.44</c:v>
                </c:pt>
                <c:pt idx="6661">
                  <c:v>11.12</c:v>
                </c:pt>
                <c:pt idx="6662">
                  <c:v>11.68</c:v>
                </c:pt>
                <c:pt idx="6663">
                  <c:v>12.66</c:v>
                </c:pt>
                <c:pt idx="6664">
                  <c:v>13.1</c:v>
                </c:pt>
                <c:pt idx="6665">
                  <c:v>12.91</c:v>
                </c:pt>
                <c:pt idx="6666">
                  <c:v>13.17</c:v>
                </c:pt>
                <c:pt idx="6667">
                  <c:v>13.36</c:v>
                </c:pt>
                <c:pt idx="6668">
                  <c:v>13.31</c:v>
                </c:pt>
                <c:pt idx="6669">
                  <c:v>13.33</c:v>
                </c:pt>
                <c:pt idx="6670">
                  <c:v>13.51</c:v>
                </c:pt>
                <c:pt idx="6671">
                  <c:v>13.34</c:v>
                </c:pt>
                <c:pt idx="6672">
                  <c:v>12.55</c:v>
                </c:pt>
                <c:pt idx="6673">
                  <c:v>11.82</c:v>
                </c:pt>
                <c:pt idx="6674">
                  <c:v>11.05</c:v>
                </c:pt>
                <c:pt idx="6675">
                  <c:v>10.78</c:v>
                </c:pt>
                <c:pt idx="6676">
                  <c:v>10.83</c:v>
                </c:pt>
                <c:pt idx="6677">
                  <c:v>11.11</c:v>
                </c:pt>
                <c:pt idx="6678">
                  <c:v>11.09</c:v>
                </c:pt>
                <c:pt idx="6679">
                  <c:v>11.36</c:v>
                </c:pt>
                <c:pt idx="6680">
                  <c:v>11.52</c:v>
                </c:pt>
                <c:pt idx="6681">
                  <c:v>11.8</c:v>
                </c:pt>
                <c:pt idx="6682">
                  <c:v>11.84</c:v>
                </c:pt>
                <c:pt idx="6683">
                  <c:v>11.91</c:v>
                </c:pt>
                <c:pt idx="6684">
                  <c:v>12.22</c:v>
                </c:pt>
                <c:pt idx="6685">
                  <c:v>12.64</c:v>
                </c:pt>
                <c:pt idx="6686">
                  <c:v>12.72</c:v>
                </c:pt>
                <c:pt idx="6687">
                  <c:v>12.31</c:v>
                </c:pt>
                <c:pt idx="6688">
                  <c:v>11.98</c:v>
                </c:pt>
                <c:pt idx="6689">
                  <c:v>11.98</c:v>
                </c:pt>
                <c:pt idx="6690">
                  <c:v>12</c:v>
                </c:pt>
                <c:pt idx="6691">
                  <c:v>11.84</c:v>
                </c:pt>
                <c:pt idx="6692">
                  <c:v>11.22</c:v>
                </c:pt>
                <c:pt idx="6693">
                  <c:v>11.2</c:v>
                </c:pt>
                <c:pt idx="6694">
                  <c:v>11.19</c:v>
                </c:pt>
                <c:pt idx="6695">
                  <c:v>11.05</c:v>
                </c:pt>
                <c:pt idx="6696">
                  <c:v>11.36</c:v>
                </c:pt>
                <c:pt idx="6697">
                  <c:v>10.86</c:v>
                </c:pt>
                <c:pt idx="6698">
                  <c:v>10.83</c:v>
                </c:pt>
                <c:pt idx="6699">
                  <c:v>11.04</c:v>
                </c:pt>
                <c:pt idx="6700">
                  <c:v>11.09</c:v>
                </c:pt>
                <c:pt idx="6701">
                  <c:v>11.12</c:v>
                </c:pt>
                <c:pt idx="6702">
                  <c:v>10.93</c:v>
                </c:pt>
                <c:pt idx="6703">
                  <c:v>10.79</c:v>
                </c:pt>
                <c:pt idx="6704">
                  <c:v>11.02</c:v>
                </c:pt>
                <c:pt idx="6705">
                  <c:v>11.09</c:v>
                </c:pt>
                <c:pt idx="6706">
                  <c:v>11.17</c:v>
                </c:pt>
                <c:pt idx="6707">
                  <c:v>10.72</c:v>
                </c:pt>
                <c:pt idx="6708">
                  <c:v>10.35</c:v>
                </c:pt>
                <c:pt idx="6709">
                  <c:v>9.91</c:v>
                </c:pt>
                <c:pt idx="6710">
                  <c:v>10.08</c:v>
                </c:pt>
                <c:pt idx="6711">
                  <c:v>10.07</c:v>
                </c:pt>
                <c:pt idx="6712">
                  <c:v>10.02</c:v>
                </c:pt>
                <c:pt idx="6713">
                  <c:v>10.4</c:v>
                </c:pt>
                <c:pt idx="6714">
                  <c:v>10.27</c:v>
                </c:pt>
                <c:pt idx="6715">
                  <c:v>10.06</c:v>
                </c:pt>
                <c:pt idx="6716">
                  <c:v>10.08</c:v>
                </c:pt>
                <c:pt idx="6717">
                  <c:v>10.18</c:v>
                </c:pt>
                <c:pt idx="6718">
                  <c:v>9.73</c:v>
                </c:pt>
                <c:pt idx="6719">
                  <c:v>9.31</c:v>
                </c:pt>
                <c:pt idx="6720">
                  <c:v>9.2899999999999991</c:v>
                </c:pt>
                <c:pt idx="6721">
                  <c:v>9.5399999999999991</c:v>
                </c:pt>
                <c:pt idx="6722">
                  <c:v>9.48</c:v>
                </c:pt>
                <c:pt idx="6723">
                  <c:v>9.6</c:v>
                </c:pt>
                <c:pt idx="6724">
                  <c:v>9.7899999999999991</c:v>
                </c:pt>
                <c:pt idx="6725">
                  <c:v>9.58</c:v>
                </c:pt>
                <c:pt idx="6726">
                  <c:v>9.26</c:v>
                </c:pt>
                <c:pt idx="6727">
                  <c:v>9.3699999999999992</c:v>
                </c:pt>
                <c:pt idx="6728">
                  <c:v>9.4</c:v>
                </c:pt>
                <c:pt idx="6729">
                  <c:v>9.34</c:v>
                </c:pt>
                <c:pt idx="6730">
                  <c:v>9.3000000000000007</c:v>
                </c:pt>
                <c:pt idx="6731">
                  <c:v>9.42</c:v>
                </c:pt>
                <c:pt idx="6732">
                  <c:v>9.32</c:v>
                </c:pt>
                <c:pt idx="6733">
                  <c:v>9.16</c:v>
                </c:pt>
                <c:pt idx="6734">
                  <c:v>9.1300000000000008</c:v>
                </c:pt>
                <c:pt idx="6735">
                  <c:v>9.14</c:v>
                </c:pt>
                <c:pt idx="6736">
                  <c:v>9</c:v>
                </c:pt>
                <c:pt idx="6737">
                  <c:v>8.74</c:v>
                </c:pt>
                <c:pt idx="6738">
                  <c:v>8.68</c:v>
                </c:pt>
                <c:pt idx="6739">
                  <c:v>8.7100000000000009</c:v>
                </c:pt>
                <c:pt idx="6740">
                  <c:v>8.81</c:v>
                </c:pt>
                <c:pt idx="6741">
                  <c:v>8.91</c:v>
                </c:pt>
                <c:pt idx="6742">
                  <c:v>8.9</c:v>
                </c:pt>
                <c:pt idx="6743">
                  <c:v>8.8800000000000008</c:v>
                </c:pt>
                <c:pt idx="6744">
                  <c:v>8.8699999999999992</c:v>
                </c:pt>
                <c:pt idx="6745">
                  <c:v>8.75</c:v>
                </c:pt>
                <c:pt idx="6746">
                  <c:v>8.9600000000000009</c:v>
                </c:pt>
                <c:pt idx="6747">
                  <c:v>9.27</c:v>
                </c:pt>
                <c:pt idx="6748">
                  <c:v>9.24</c:v>
                </c:pt>
                <c:pt idx="6749">
                  <c:v>9.1999999999999993</c:v>
                </c:pt>
                <c:pt idx="6750">
                  <c:v>9.15</c:v>
                </c:pt>
                <c:pt idx="6751">
                  <c:v>8.65</c:v>
                </c:pt>
                <c:pt idx="6752">
                  <c:v>8.25</c:v>
                </c:pt>
                <c:pt idx="6753">
                  <c:v>8.06</c:v>
                </c:pt>
                <c:pt idx="6754">
                  <c:v>8.2200000000000006</c:v>
                </c:pt>
                <c:pt idx="6755">
                  <c:v>8.2799999999999994</c:v>
                </c:pt>
                <c:pt idx="6756">
                  <c:v>8.4700000000000006</c:v>
                </c:pt>
                <c:pt idx="6757">
                  <c:v>8.65</c:v>
                </c:pt>
                <c:pt idx="6758">
                  <c:v>8.67</c:v>
                </c:pt>
                <c:pt idx="6759">
                  <c:v>9</c:v>
                </c:pt>
                <c:pt idx="6760">
                  <c:v>9.08</c:v>
                </c:pt>
                <c:pt idx="6761">
                  <c:v>8.8000000000000007</c:v>
                </c:pt>
                <c:pt idx="6762">
                  <c:v>8.56</c:v>
                </c:pt>
                <c:pt idx="6763">
                  <c:v>8.44</c:v>
                </c:pt>
                <c:pt idx="6764">
                  <c:v>8.56</c:v>
                </c:pt>
                <c:pt idx="6765">
                  <c:v>8.7100000000000009</c:v>
                </c:pt>
                <c:pt idx="6766">
                  <c:v>8.85</c:v>
                </c:pt>
                <c:pt idx="6767">
                  <c:v>9.0500000000000007</c:v>
                </c:pt>
                <c:pt idx="6768">
                  <c:v>9.2100000000000009</c:v>
                </c:pt>
                <c:pt idx="6769">
                  <c:v>8.93</c:v>
                </c:pt>
                <c:pt idx="6770">
                  <c:v>8.6300000000000008</c:v>
                </c:pt>
                <c:pt idx="6771">
                  <c:v>8.4700000000000006</c:v>
                </c:pt>
                <c:pt idx="6772">
                  <c:v>8.49</c:v>
                </c:pt>
                <c:pt idx="6773">
                  <c:v>8.36</c:v>
                </c:pt>
                <c:pt idx="6774">
                  <c:v>8.0399999999999991</c:v>
                </c:pt>
                <c:pt idx="6775">
                  <c:v>7.92</c:v>
                </c:pt>
                <c:pt idx="6776">
                  <c:v>8.1</c:v>
                </c:pt>
                <c:pt idx="6777">
                  <c:v>8.27</c:v>
                </c:pt>
                <c:pt idx="6778">
                  <c:v>8.39</c:v>
                </c:pt>
                <c:pt idx="6779">
                  <c:v>8.5</c:v>
                </c:pt>
                <c:pt idx="6780">
                  <c:v>8.69</c:v>
                </c:pt>
                <c:pt idx="6781">
                  <c:v>8.7899999999999991</c:v>
                </c:pt>
                <c:pt idx="6782">
                  <c:v>8.6300000000000008</c:v>
                </c:pt>
                <c:pt idx="6783">
                  <c:v>8.43</c:v>
                </c:pt>
                <c:pt idx="6784">
                  <c:v>8.27</c:v>
                </c:pt>
                <c:pt idx="6785">
                  <c:v>8.2100000000000009</c:v>
                </c:pt>
                <c:pt idx="6786">
                  <c:v>8.35</c:v>
                </c:pt>
                <c:pt idx="6787">
                  <c:v>8.5399999999999991</c:v>
                </c:pt>
                <c:pt idx="6788">
                  <c:v>8.9700000000000006</c:v>
                </c:pt>
                <c:pt idx="6789">
                  <c:v>9.17</c:v>
                </c:pt>
                <c:pt idx="6790">
                  <c:v>9.41</c:v>
                </c:pt>
                <c:pt idx="6791">
                  <c:v>9.52</c:v>
                </c:pt>
                <c:pt idx="6792">
                  <c:v>9.6199999999999992</c:v>
                </c:pt>
                <c:pt idx="6793">
                  <c:v>9.83</c:v>
                </c:pt>
                <c:pt idx="6794">
                  <c:v>9.5</c:v>
                </c:pt>
                <c:pt idx="6795">
                  <c:v>9.02</c:v>
                </c:pt>
                <c:pt idx="6796">
                  <c:v>8.7899999999999991</c:v>
                </c:pt>
                <c:pt idx="6797">
                  <c:v>8.73</c:v>
                </c:pt>
                <c:pt idx="6798">
                  <c:v>8.6199999999999992</c:v>
                </c:pt>
                <c:pt idx="6799">
                  <c:v>9.1300000000000008</c:v>
                </c:pt>
                <c:pt idx="6800">
                  <c:v>9.32</c:v>
                </c:pt>
                <c:pt idx="6801">
                  <c:v>9.42</c:v>
                </c:pt>
                <c:pt idx="6802">
                  <c:v>10.16</c:v>
                </c:pt>
                <c:pt idx="6803">
                  <c:v>10.82</c:v>
                </c:pt>
                <c:pt idx="6804">
                  <c:v>11.23</c:v>
                </c:pt>
                <c:pt idx="6805">
                  <c:v>11.22</c:v>
                </c:pt>
                <c:pt idx="6806">
                  <c:v>10.76</c:v>
                </c:pt>
                <c:pt idx="6807">
                  <c:v>9.4</c:v>
                </c:pt>
                <c:pt idx="6808">
                  <c:v>8.77</c:v>
                </c:pt>
                <c:pt idx="6809">
                  <c:v>8.9600000000000009</c:v>
                </c:pt>
                <c:pt idx="6810">
                  <c:v>9.09</c:v>
                </c:pt>
                <c:pt idx="6811">
                  <c:v>9.01</c:v>
                </c:pt>
                <c:pt idx="6812">
                  <c:v>9.43</c:v>
                </c:pt>
                <c:pt idx="6813">
                  <c:v>9.89</c:v>
                </c:pt>
                <c:pt idx="6814">
                  <c:v>10.29</c:v>
                </c:pt>
                <c:pt idx="6815">
                  <c:v>10.050000000000001</c:v>
                </c:pt>
                <c:pt idx="6816">
                  <c:v>9.7799999999999994</c:v>
                </c:pt>
                <c:pt idx="6817">
                  <c:v>9.98</c:v>
                </c:pt>
                <c:pt idx="6818">
                  <c:v>10.69</c:v>
                </c:pt>
                <c:pt idx="6819">
                  <c:v>11.1</c:v>
                </c:pt>
                <c:pt idx="6820">
                  <c:v>11.34</c:v>
                </c:pt>
                <c:pt idx="6821">
                  <c:v>11.45</c:v>
                </c:pt>
                <c:pt idx="6822">
                  <c:v>11.32</c:v>
                </c:pt>
                <c:pt idx="6823">
                  <c:v>11.19</c:v>
                </c:pt>
                <c:pt idx="6824">
                  <c:v>11.12</c:v>
                </c:pt>
                <c:pt idx="6825">
                  <c:v>11.2</c:v>
                </c:pt>
                <c:pt idx="6826">
                  <c:v>11.06</c:v>
                </c:pt>
                <c:pt idx="6827">
                  <c:v>11.27</c:v>
                </c:pt>
                <c:pt idx="6828">
                  <c:v>11.39</c:v>
                </c:pt>
                <c:pt idx="6829">
                  <c:v>11.21</c:v>
                </c:pt>
                <c:pt idx="6830">
                  <c:v>11.24</c:v>
                </c:pt>
                <c:pt idx="6831">
                  <c:v>11.01</c:v>
                </c:pt>
                <c:pt idx="6832">
                  <c:v>10.76</c:v>
                </c:pt>
                <c:pt idx="6833">
                  <c:v>10.42</c:v>
                </c:pt>
                <c:pt idx="6834">
                  <c:v>10.92</c:v>
                </c:pt>
                <c:pt idx="6835">
                  <c:v>11.3</c:v>
                </c:pt>
                <c:pt idx="6836">
                  <c:v>11.54</c:v>
                </c:pt>
                <c:pt idx="6837">
                  <c:v>11.3</c:v>
                </c:pt>
                <c:pt idx="6838">
                  <c:v>11.28</c:v>
                </c:pt>
                <c:pt idx="6839">
                  <c:v>11.45</c:v>
                </c:pt>
                <c:pt idx="6840">
                  <c:v>11.56</c:v>
                </c:pt>
                <c:pt idx="6841">
                  <c:v>11.56</c:v>
                </c:pt>
                <c:pt idx="6842">
                  <c:v>11.19</c:v>
                </c:pt>
                <c:pt idx="6843">
                  <c:v>10.83</c:v>
                </c:pt>
                <c:pt idx="6844">
                  <c:v>10.88</c:v>
                </c:pt>
                <c:pt idx="6845">
                  <c:v>11.6</c:v>
                </c:pt>
                <c:pt idx="6846">
                  <c:v>12.26</c:v>
                </c:pt>
                <c:pt idx="6847">
                  <c:v>12.3</c:v>
                </c:pt>
                <c:pt idx="6848">
                  <c:v>12.37</c:v>
                </c:pt>
                <c:pt idx="6849">
                  <c:v>12.17</c:v>
                </c:pt>
                <c:pt idx="6850">
                  <c:v>12.3</c:v>
                </c:pt>
                <c:pt idx="6851">
                  <c:v>12.5</c:v>
                </c:pt>
                <c:pt idx="6852">
                  <c:v>12.65</c:v>
                </c:pt>
                <c:pt idx="6853">
                  <c:v>12.62</c:v>
                </c:pt>
                <c:pt idx="6854">
                  <c:v>12.57</c:v>
                </c:pt>
                <c:pt idx="6855">
                  <c:v>12.73</c:v>
                </c:pt>
                <c:pt idx="6856">
                  <c:v>12.57</c:v>
                </c:pt>
                <c:pt idx="6857">
                  <c:v>12.55</c:v>
                </c:pt>
                <c:pt idx="6858">
                  <c:v>12.54</c:v>
                </c:pt>
                <c:pt idx="6859">
                  <c:v>12.81</c:v>
                </c:pt>
                <c:pt idx="6860">
                  <c:v>13.08</c:v>
                </c:pt>
                <c:pt idx="6861">
                  <c:v>13.27</c:v>
                </c:pt>
                <c:pt idx="6862">
                  <c:v>13.28</c:v>
                </c:pt>
                <c:pt idx="6863">
                  <c:v>13.02</c:v>
                </c:pt>
                <c:pt idx="6864">
                  <c:v>12.84</c:v>
                </c:pt>
                <c:pt idx="6865">
                  <c:v>13.15</c:v>
                </c:pt>
                <c:pt idx="6866">
                  <c:v>13.17</c:v>
                </c:pt>
                <c:pt idx="6867">
                  <c:v>12.72</c:v>
                </c:pt>
                <c:pt idx="6868">
                  <c:v>12.07</c:v>
                </c:pt>
                <c:pt idx="6869">
                  <c:v>12.08</c:v>
                </c:pt>
                <c:pt idx="6870">
                  <c:v>12.33</c:v>
                </c:pt>
                <c:pt idx="6871">
                  <c:v>12.88</c:v>
                </c:pt>
                <c:pt idx="6872">
                  <c:v>12.74</c:v>
                </c:pt>
                <c:pt idx="6873">
                  <c:v>13.09</c:v>
                </c:pt>
                <c:pt idx="6874">
                  <c:v>13.17</c:v>
                </c:pt>
                <c:pt idx="6875">
                  <c:v>13.48</c:v>
                </c:pt>
                <c:pt idx="6876">
                  <c:v>14.1</c:v>
                </c:pt>
                <c:pt idx="6877">
                  <c:v>14.25</c:v>
                </c:pt>
                <c:pt idx="6878">
                  <c:v>14.35</c:v>
                </c:pt>
                <c:pt idx="6879">
                  <c:v>14.32</c:v>
                </c:pt>
                <c:pt idx="6880">
                  <c:v>14.8</c:v>
                </c:pt>
                <c:pt idx="6881">
                  <c:v>15.02</c:v>
                </c:pt>
                <c:pt idx="6882">
                  <c:v>15.15</c:v>
                </c:pt>
                <c:pt idx="6883">
                  <c:v>14.69</c:v>
                </c:pt>
                <c:pt idx="6884">
                  <c:v>14.17</c:v>
                </c:pt>
                <c:pt idx="6885">
                  <c:v>13.98</c:v>
                </c:pt>
                <c:pt idx="6886">
                  <c:v>13.85</c:v>
                </c:pt>
                <c:pt idx="6887">
                  <c:v>13.73</c:v>
                </c:pt>
                <c:pt idx="6888">
                  <c:v>13.96</c:v>
                </c:pt>
                <c:pt idx="6889">
                  <c:v>13.87</c:v>
                </c:pt>
                <c:pt idx="6890">
                  <c:v>14.07</c:v>
                </c:pt>
                <c:pt idx="6891">
                  <c:v>14.5</c:v>
                </c:pt>
                <c:pt idx="6892">
                  <c:v>14.55</c:v>
                </c:pt>
                <c:pt idx="6893">
                  <c:v>14.43</c:v>
                </c:pt>
                <c:pt idx="6894">
                  <c:v>14.41</c:v>
                </c:pt>
                <c:pt idx="6895">
                  <c:v>14.62</c:v>
                </c:pt>
                <c:pt idx="6896">
                  <c:v>14.92</c:v>
                </c:pt>
                <c:pt idx="6897">
                  <c:v>15.2</c:v>
                </c:pt>
                <c:pt idx="6898">
                  <c:v>15.42</c:v>
                </c:pt>
                <c:pt idx="6899">
                  <c:v>15.4</c:v>
                </c:pt>
                <c:pt idx="6900">
                  <c:v>14.49</c:v>
                </c:pt>
                <c:pt idx="6901">
                  <c:v>14.43</c:v>
                </c:pt>
                <c:pt idx="6902">
                  <c:v>14.2</c:v>
                </c:pt>
                <c:pt idx="6903">
                  <c:v>14.73</c:v>
                </c:pt>
                <c:pt idx="6904">
                  <c:v>14.89</c:v>
                </c:pt>
                <c:pt idx="6905">
                  <c:v>15.21</c:v>
                </c:pt>
                <c:pt idx="6906">
                  <c:v>15.06</c:v>
                </c:pt>
                <c:pt idx="6907">
                  <c:v>15.28</c:v>
                </c:pt>
                <c:pt idx="6908">
                  <c:v>15.12</c:v>
                </c:pt>
                <c:pt idx="6909">
                  <c:v>15.03</c:v>
                </c:pt>
                <c:pt idx="6910">
                  <c:v>15.49</c:v>
                </c:pt>
                <c:pt idx="6911">
                  <c:v>15.39</c:v>
                </c:pt>
                <c:pt idx="6912">
                  <c:v>15.58</c:v>
                </c:pt>
                <c:pt idx="6913">
                  <c:v>15.44</c:v>
                </c:pt>
                <c:pt idx="6914">
                  <c:v>15.52</c:v>
                </c:pt>
                <c:pt idx="6915">
                  <c:v>15.46</c:v>
                </c:pt>
                <c:pt idx="6916">
                  <c:v>15.57</c:v>
                </c:pt>
                <c:pt idx="6917">
                  <c:v>16.059999999999999</c:v>
                </c:pt>
                <c:pt idx="6918">
                  <c:v>15.92</c:v>
                </c:pt>
                <c:pt idx="6919">
                  <c:v>15.81</c:v>
                </c:pt>
                <c:pt idx="6920">
                  <c:v>15.9</c:v>
                </c:pt>
                <c:pt idx="6921">
                  <c:v>16.12</c:v>
                </c:pt>
                <c:pt idx="6922">
                  <c:v>16.059999999999999</c:v>
                </c:pt>
                <c:pt idx="6923">
                  <c:v>15.81</c:v>
                </c:pt>
                <c:pt idx="6924">
                  <c:v>15.51</c:v>
                </c:pt>
                <c:pt idx="6925">
                  <c:v>15.42</c:v>
                </c:pt>
                <c:pt idx="6926">
                  <c:v>15.44</c:v>
                </c:pt>
                <c:pt idx="6927">
                  <c:v>15.57</c:v>
                </c:pt>
                <c:pt idx="6928">
                  <c:v>15.55</c:v>
                </c:pt>
                <c:pt idx="6929">
                  <c:v>15.65</c:v>
                </c:pt>
                <c:pt idx="6930">
                  <c:v>15.49</c:v>
                </c:pt>
                <c:pt idx="6931">
                  <c:v>15.65</c:v>
                </c:pt>
                <c:pt idx="6932">
                  <c:v>16.760000000000002</c:v>
                </c:pt>
                <c:pt idx="6933">
                  <c:v>17.5</c:v>
                </c:pt>
                <c:pt idx="6934">
                  <c:v>16.8</c:v>
                </c:pt>
                <c:pt idx="6935">
                  <c:v>17.29</c:v>
                </c:pt>
                <c:pt idx="6936">
                  <c:v>17.25</c:v>
                </c:pt>
                <c:pt idx="6937">
                  <c:v>17.670000000000002</c:v>
                </c:pt>
                <c:pt idx="6938">
                  <c:v>17.510000000000002</c:v>
                </c:pt>
                <c:pt idx="6939">
                  <c:v>17.760000000000002</c:v>
                </c:pt>
                <c:pt idx="6940">
                  <c:v>17.36</c:v>
                </c:pt>
                <c:pt idx="6941">
                  <c:v>16.75</c:v>
                </c:pt>
                <c:pt idx="6942">
                  <c:v>16.75</c:v>
                </c:pt>
                <c:pt idx="6943">
                  <c:v>16.989999999999998</c:v>
                </c:pt>
                <c:pt idx="6944">
                  <c:v>16.63</c:v>
                </c:pt>
                <c:pt idx="6945">
                  <c:v>16.77</c:v>
                </c:pt>
                <c:pt idx="6946">
                  <c:v>16.399999999999999</c:v>
                </c:pt>
                <c:pt idx="6947">
                  <c:v>16.61</c:v>
                </c:pt>
                <c:pt idx="6948">
                  <c:v>16.350000000000001</c:v>
                </c:pt>
                <c:pt idx="6949">
                  <c:v>16.3</c:v>
                </c:pt>
                <c:pt idx="6950">
                  <c:v>15.94</c:v>
                </c:pt>
                <c:pt idx="6951">
                  <c:v>16.489999999999998</c:v>
                </c:pt>
                <c:pt idx="6952">
                  <c:v>16.63</c:v>
                </c:pt>
                <c:pt idx="6953">
                  <c:v>16.78</c:v>
                </c:pt>
                <c:pt idx="6954">
                  <c:v>16.809999999999999</c:v>
                </c:pt>
                <c:pt idx="6955">
                  <c:v>16.77</c:v>
                </c:pt>
                <c:pt idx="6956">
                  <c:v>16.670000000000002</c:v>
                </c:pt>
                <c:pt idx="6957">
                  <c:v>16.82</c:v>
                </c:pt>
                <c:pt idx="6958">
                  <c:v>16.87</c:v>
                </c:pt>
                <c:pt idx="6959">
                  <c:v>17.14</c:v>
                </c:pt>
                <c:pt idx="6960">
                  <c:v>17.489999999999998</c:v>
                </c:pt>
                <c:pt idx="6961">
                  <c:v>17.239999999999998</c:v>
                </c:pt>
                <c:pt idx="6962">
                  <c:v>16.73</c:v>
                </c:pt>
                <c:pt idx="6963">
                  <c:v>16.739999999999998</c:v>
                </c:pt>
                <c:pt idx="6964">
                  <c:v>16.91</c:v>
                </c:pt>
                <c:pt idx="6965">
                  <c:v>16.760000000000002</c:v>
                </c:pt>
                <c:pt idx="6966">
                  <c:v>16.75</c:v>
                </c:pt>
                <c:pt idx="6967">
                  <c:v>16.98</c:v>
                </c:pt>
                <c:pt idx="6968">
                  <c:v>17.07</c:v>
                </c:pt>
                <c:pt idx="6969">
                  <c:v>17.07</c:v>
                </c:pt>
                <c:pt idx="6970">
                  <c:v>17.399999999999999</c:v>
                </c:pt>
                <c:pt idx="6971">
                  <c:v>17.600000000000001</c:v>
                </c:pt>
                <c:pt idx="6972">
                  <c:v>17.649999999999999</c:v>
                </c:pt>
                <c:pt idx="6973">
                  <c:v>17.84</c:v>
                </c:pt>
                <c:pt idx="6974">
                  <c:v>17.96</c:v>
                </c:pt>
                <c:pt idx="6975">
                  <c:v>18.010000000000002</c:v>
                </c:pt>
                <c:pt idx="6976">
                  <c:v>17.96</c:v>
                </c:pt>
                <c:pt idx="6977">
                  <c:v>18.05</c:v>
                </c:pt>
                <c:pt idx="6978">
                  <c:v>17.62</c:v>
                </c:pt>
                <c:pt idx="6979">
                  <c:v>17.61</c:v>
                </c:pt>
                <c:pt idx="6980">
                  <c:v>17.93</c:v>
                </c:pt>
                <c:pt idx="6981">
                  <c:v>17.97</c:v>
                </c:pt>
                <c:pt idx="6982">
                  <c:v>17.940000000000001</c:v>
                </c:pt>
                <c:pt idx="6983">
                  <c:v>17.920000000000002</c:v>
                </c:pt>
                <c:pt idx="6984">
                  <c:v>17.71</c:v>
                </c:pt>
                <c:pt idx="6985">
                  <c:v>17.68</c:v>
                </c:pt>
                <c:pt idx="6986">
                  <c:v>17.559999999999999</c:v>
                </c:pt>
                <c:pt idx="6987">
                  <c:v>17.47</c:v>
                </c:pt>
                <c:pt idx="6988">
                  <c:v>17.52</c:v>
                </c:pt>
                <c:pt idx="6989">
                  <c:v>17.329999999999998</c:v>
                </c:pt>
                <c:pt idx="6990">
                  <c:v>17.21</c:v>
                </c:pt>
                <c:pt idx="6991">
                  <c:v>17</c:v>
                </c:pt>
                <c:pt idx="6992">
                  <c:v>17.510000000000002</c:v>
                </c:pt>
                <c:pt idx="6993">
                  <c:v>18.149999999999999</c:v>
                </c:pt>
                <c:pt idx="6994">
                  <c:v>17.91</c:v>
                </c:pt>
                <c:pt idx="6995">
                  <c:v>17.84</c:v>
                </c:pt>
                <c:pt idx="6996">
                  <c:v>18.079999999999998</c:v>
                </c:pt>
                <c:pt idx="6997">
                  <c:v>17.97</c:v>
                </c:pt>
                <c:pt idx="6998">
                  <c:v>17.54</c:v>
                </c:pt>
                <c:pt idx="6999">
                  <c:v>17.05</c:v>
                </c:pt>
                <c:pt idx="7000">
                  <c:v>16.649999999999999</c:v>
                </c:pt>
                <c:pt idx="7001">
                  <c:v>16.91</c:v>
                </c:pt>
                <c:pt idx="7002">
                  <c:v>17.489999999999998</c:v>
                </c:pt>
                <c:pt idx="7003">
                  <c:v>17.96</c:v>
                </c:pt>
                <c:pt idx="7004">
                  <c:v>17.579999999999998</c:v>
                </c:pt>
                <c:pt idx="7005">
                  <c:v>17.64</c:v>
                </c:pt>
                <c:pt idx="7006">
                  <c:v>17.670000000000002</c:v>
                </c:pt>
                <c:pt idx="7007">
                  <c:v>17.14</c:v>
                </c:pt>
                <c:pt idx="7008">
                  <c:v>16.93</c:v>
                </c:pt>
                <c:pt idx="7009">
                  <c:v>16.399999999999999</c:v>
                </c:pt>
                <c:pt idx="7010">
                  <c:v>15.64</c:v>
                </c:pt>
                <c:pt idx="7011">
                  <c:v>14.86</c:v>
                </c:pt>
                <c:pt idx="7012">
                  <c:v>15.15</c:v>
                </c:pt>
                <c:pt idx="7013">
                  <c:v>14.36</c:v>
                </c:pt>
                <c:pt idx="7014">
                  <c:v>14.32</c:v>
                </c:pt>
                <c:pt idx="7015">
                  <c:v>14.85</c:v>
                </c:pt>
                <c:pt idx="7016">
                  <c:v>15.06</c:v>
                </c:pt>
                <c:pt idx="7017">
                  <c:v>14.98</c:v>
                </c:pt>
                <c:pt idx="7018">
                  <c:v>15.5</c:v>
                </c:pt>
                <c:pt idx="7019">
                  <c:v>15.75</c:v>
                </c:pt>
                <c:pt idx="7020">
                  <c:v>15.04</c:v>
                </c:pt>
                <c:pt idx="7021">
                  <c:v>15.39</c:v>
                </c:pt>
                <c:pt idx="7022">
                  <c:v>15.58</c:v>
                </c:pt>
                <c:pt idx="7023">
                  <c:v>15.97</c:v>
                </c:pt>
                <c:pt idx="7024">
                  <c:v>16.05</c:v>
                </c:pt>
                <c:pt idx="7025">
                  <c:v>15.49</c:v>
                </c:pt>
                <c:pt idx="7026">
                  <c:v>15.26</c:v>
                </c:pt>
                <c:pt idx="7027">
                  <c:v>14.32</c:v>
                </c:pt>
                <c:pt idx="7028">
                  <c:v>13.89</c:v>
                </c:pt>
                <c:pt idx="7029">
                  <c:v>14.68</c:v>
                </c:pt>
                <c:pt idx="7030">
                  <c:v>15.31</c:v>
                </c:pt>
                <c:pt idx="7031">
                  <c:v>15.51</c:v>
                </c:pt>
                <c:pt idx="7032">
                  <c:v>15.61</c:v>
                </c:pt>
                <c:pt idx="7033">
                  <c:v>15.61</c:v>
                </c:pt>
                <c:pt idx="7034">
                  <c:v>15.36</c:v>
                </c:pt>
                <c:pt idx="7035">
                  <c:v>15.14</c:v>
                </c:pt>
                <c:pt idx="7036">
                  <c:v>15.02</c:v>
                </c:pt>
                <c:pt idx="7037">
                  <c:v>14.96</c:v>
                </c:pt>
                <c:pt idx="7038">
                  <c:v>15.16</c:v>
                </c:pt>
                <c:pt idx="7039">
                  <c:v>14.96</c:v>
                </c:pt>
                <c:pt idx="7040">
                  <c:v>15.01</c:v>
                </c:pt>
                <c:pt idx="7041">
                  <c:v>14.73</c:v>
                </c:pt>
                <c:pt idx="7042">
                  <c:v>14.55</c:v>
                </c:pt>
                <c:pt idx="7043">
                  <c:v>14.47</c:v>
                </c:pt>
                <c:pt idx="7044">
                  <c:v>14.39</c:v>
                </c:pt>
                <c:pt idx="7045">
                  <c:v>14.32</c:v>
                </c:pt>
                <c:pt idx="7046">
                  <c:v>14.23</c:v>
                </c:pt>
                <c:pt idx="7047">
                  <c:v>14.2</c:v>
                </c:pt>
                <c:pt idx="7048">
                  <c:v>13.93</c:v>
                </c:pt>
                <c:pt idx="7049">
                  <c:v>13.77</c:v>
                </c:pt>
                <c:pt idx="7050">
                  <c:v>13.66</c:v>
                </c:pt>
                <c:pt idx="7051">
                  <c:v>13.23</c:v>
                </c:pt>
                <c:pt idx="7052">
                  <c:v>13.25</c:v>
                </c:pt>
                <c:pt idx="7053">
                  <c:v>13.14</c:v>
                </c:pt>
                <c:pt idx="7054">
                  <c:v>12.7</c:v>
                </c:pt>
                <c:pt idx="7055">
                  <c:v>12.38</c:v>
                </c:pt>
                <c:pt idx="7056">
                  <c:v>12.42</c:v>
                </c:pt>
                <c:pt idx="7057">
                  <c:v>12.49</c:v>
                </c:pt>
                <c:pt idx="7058">
                  <c:v>12.49</c:v>
                </c:pt>
                <c:pt idx="7059">
                  <c:v>12.57</c:v>
                </c:pt>
                <c:pt idx="7060">
                  <c:v>12.71</c:v>
                </c:pt>
                <c:pt idx="7061">
                  <c:v>12.57</c:v>
                </c:pt>
                <c:pt idx="7062">
                  <c:v>12.48</c:v>
                </c:pt>
                <c:pt idx="7063">
                  <c:v>12.56</c:v>
                </c:pt>
                <c:pt idx="7064">
                  <c:v>12.55</c:v>
                </c:pt>
                <c:pt idx="7065">
                  <c:v>12.48</c:v>
                </c:pt>
                <c:pt idx="7066">
                  <c:v>12.41</c:v>
                </c:pt>
                <c:pt idx="7067">
                  <c:v>12.44</c:v>
                </c:pt>
                <c:pt idx="7068">
                  <c:v>12.66</c:v>
                </c:pt>
                <c:pt idx="7069">
                  <c:v>12.32</c:v>
                </c:pt>
                <c:pt idx="7070">
                  <c:v>11.78</c:v>
                </c:pt>
                <c:pt idx="7071">
                  <c:v>11.23</c:v>
                </c:pt>
                <c:pt idx="7072">
                  <c:v>10.75</c:v>
                </c:pt>
                <c:pt idx="7073">
                  <c:v>10.68</c:v>
                </c:pt>
                <c:pt idx="7074">
                  <c:v>10.6</c:v>
                </c:pt>
                <c:pt idx="7075">
                  <c:v>10.61</c:v>
                </c:pt>
                <c:pt idx="7076">
                  <c:v>10.45</c:v>
                </c:pt>
                <c:pt idx="7077">
                  <c:v>9.91</c:v>
                </c:pt>
                <c:pt idx="7078">
                  <c:v>9.8800000000000008</c:v>
                </c:pt>
                <c:pt idx="7079">
                  <c:v>9.75</c:v>
                </c:pt>
                <c:pt idx="7080">
                  <c:v>9.7799999999999994</c:v>
                </c:pt>
                <c:pt idx="7081">
                  <c:v>9.81</c:v>
                </c:pt>
                <c:pt idx="7082">
                  <c:v>10.14</c:v>
                </c:pt>
                <c:pt idx="7083">
                  <c:v>10.45</c:v>
                </c:pt>
                <c:pt idx="7084">
                  <c:v>10.58</c:v>
                </c:pt>
                <c:pt idx="7085">
                  <c:v>10.65</c:v>
                </c:pt>
                <c:pt idx="7086">
                  <c:v>10.06</c:v>
                </c:pt>
                <c:pt idx="7087">
                  <c:v>9.5399999999999991</c:v>
                </c:pt>
                <c:pt idx="7088">
                  <c:v>9.27</c:v>
                </c:pt>
                <c:pt idx="7089">
                  <c:v>9.07</c:v>
                </c:pt>
                <c:pt idx="7090">
                  <c:v>9.3000000000000007</c:v>
                </c:pt>
                <c:pt idx="7091">
                  <c:v>9.4600000000000009</c:v>
                </c:pt>
                <c:pt idx="7092">
                  <c:v>8.9</c:v>
                </c:pt>
                <c:pt idx="7093">
                  <c:v>8.35</c:v>
                </c:pt>
                <c:pt idx="7094">
                  <c:v>7.89</c:v>
                </c:pt>
                <c:pt idx="7095">
                  <c:v>8.17</c:v>
                </c:pt>
                <c:pt idx="7096">
                  <c:v>8.61</c:v>
                </c:pt>
                <c:pt idx="7097">
                  <c:v>8.9</c:v>
                </c:pt>
                <c:pt idx="7098">
                  <c:v>9.17</c:v>
                </c:pt>
                <c:pt idx="7099">
                  <c:v>9.3000000000000007</c:v>
                </c:pt>
                <c:pt idx="7100">
                  <c:v>9.1</c:v>
                </c:pt>
                <c:pt idx="7101">
                  <c:v>8.86</c:v>
                </c:pt>
                <c:pt idx="7102">
                  <c:v>8.67</c:v>
                </c:pt>
                <c:pt idx="7103">
                  <c:v>8.65</c:v>
                </c:pt>
                <c:pt idx="7104">
                  <c:v>8.7200000000000006</c:v>
                </c:pt>
                <c:pt idx="7105">
                  <c:v>8.7799999999999994</c:v>
                </c:pt>
                <c:pt idx="7106">
                  <c:v>8.81</c:v>
                </c:pt>
                <c:pt idx="7107">
                  <c:v>8.67</c:v>
                </c:pt>
                <c:pt idx="7108">
                  <c:v>8.58</c:v>
                </c:pt>
                <c:pt idx="7109">
                  <c:v>8.6</c:v>
                </c:pt>
                <c:pt idx="7110">
                  <c:v>8.8000000000000007</c:v>
                </c:pt>
                <c:pt idx="7111">
                  <c:v>8.73</c:v>
                </c:pt>
                <c:pt idx="7112">
                  <c:v>8.56</c:v>
                </c:pt>
                <c:pt idx="7113">
                  <c:v>8.6</c:v>
                </c:pt>
                <c:pt idx="7114">
                  <c:v>8.7200000000000006</c:v>
                </c:pt>
                <c:pt idx="7115">
                  <c:v>8.64</c:v>
                </c:pt>
                <c:pt idx="7116">
                  <c:v>8.51</c:v>
                </c:pt>
                <c:pt idx="7117">
                  <c:v>8.36</c:v>
                </c:pt>
                <c:pt idx="7118">
                  <c:v>8.16</c:v>
                </c:pt>
                <c:pt idx="7119">
                  <c:v>8.01</c:v>
                </c:pt>
                <c:pt idx="7120">
                  <c:v>8.11</c:v>
                </c:pt>
                <c:pt idx="7121">
                  <c:v>8.2100000000000009</c:v>
                </c:pt>
                <c:pt idx="7122">
                  <c:v>8.34</c:v>
                </c:pt>
                <c:pt idx="7123">
                  <c:v>8.14</c:v>
                </c:pt>
                <c:pt idx="7124">
                  <c:v>7.69</c:v>
                </c:pt>
                <c:pt idx="7125">
                  <c:v>7.43</c:v>
                </c:pt>
                <c:pt idx="7126">
                  <c:v>7.41</c:v>
                </c:pt>
                <c:pt idx="7127">
                  <c:v>7.62</c:v>
                </c:pt>
                <c:pt idx="7128">
                  <c:v>7.78</c:v>
                </c:pt>
                <c:pt idx="7129">
                  <c:v>7.99</c:v>
                </c:pt>
                <c:pt idx="7130">
                  <c:v>8.16</c:v>
                </c:pt>
                <c:pt idx="7131">
                  <c:v>8.3000000000000007</c:v>
                </c:pt>
                <c:pt idx="7132">
                  <c:v>8.5500000000000007</c:v>
                </c:pt>
                <c:pt idx="7133">
                  <c:v>8.67</c:v>
                </c:pt>
                <c:pt idx="7134">
                  <c:v>8.64</c:v>
                </c:pt>
                <c:pt idx="7135">
                  <c:v>8.58</c:v>
                </c:pt>
                <c:pt idx="7136">
                  <c:v>8.57</c:v>
                </c:pt>
                <c:pt idx="7137">
                  <c:v>8.57</c:v>
                </c:pt>
                <c:pt idx="7138">
                  <c:v>8.4499999999999993</c:v>
                </c:pt>
                <c:pt idx="7139">
                  <c:v>8.25</c:v>
                </c:pt>
                <c:pt idx="7140">
                  <c:v>8.32</c:v>
                </c:pt>
                <c:pt idx="7141">
                  <c:v>8.41</c:v>
                </c:pt>
                <c:pt idx="7142">
                  <c:v>8.65</c:v>
                </c:pt>
                <c:pt idx="7143">
                  <c:v>8.59</c:v>
                </c:pt>
                <c:pt idx="7144">
                  <c:v>8.51</c:v>
                </c:pt>
                <c:pt idx="7145">
                  <c:v>8.08</c:v>
                </c:pt>
                <c:pt idx="7146">
                  <c:v>7.98</c:v>
                </c:pt>
                <c:pt idx="7147">
                  <c:v>8.0299999999999994</c:v>
                </c:pt>
                <c:pt idx="7148">
                  <c:v>8.0299999999999994</c:v>
                </c:pt>
                <c:pt idx="7149">
                  <c:v>8.17</c:v>
                </c:pt>
                <c:pt idx="7150">
                  <c:v>8.36</c:v>
                </c:pt>
                <c:pt idx="7151">
                  <c:v>8.77</c:v>
                </c:pt>
                <c:pt idx="7152">
                  <c:v>9.1</c:v>
                </c:pt>
                <c:pt idx="7153">
                  <c:v>9.31</c:v>
                </c:pt>
                <c:pt idx="7154">
                  <c:v>9.23</c:v>
                </c:pt>
                <c:pt idx="7155">
                  <c:v>8.9600000000000009</c:v>
                </c:pt>
                <c:pt idx="7156">
                  <c:v>8.81</c:v>
                </c:pt>
                <c:pt idx="7157">
                  <c:v>8.4</c:v>
                </c:pt>
                <c:pt idx="7158">
                  <c:v>8.65</c:v>
                </c:pt>
                <c:pt idx="7159">
                  <c:v>8.7899999999999991</c:v>
                </c:pt>
                <c:pt idx="7160">
                  <c:v>8.3699999999999992</c:v>
                </c:pt>
                <c:pt idx="7161">
                  <c:v>8.6999999999999993</c:v>
                </c:pt>
                <c:pt idx="7162">
                  <c:v>8.77</c:v>
                </c:pt>
                <c:pt idx="7163">
                  <c:v>9.2200000000000006</c:v>
                </c:pt>
                <c:pt idx="7164">
                  <c:v>9.67</c:v>
                </c:pt>
                <c:pt idx="7165">
                  <c:v>9.91</c:v>
                </c:pt>
                <c:pt idx="7166">
                  <c:v>9.77</c:v>
                </c:pt>
                <c:pt idx="7167">
                  <c:v>9.82</c:v>
                </c:pt>
                <c:pt idx="7168">
                  <c:v>9.92</c:v>
                </c:pt>
                <c:pt idx="7169">
                  <c:v>10.01</c:v>
                </c:pt>
                <c:pt idx="7170">
                  <c:v>9.93</c:v>
                </c:pt>
                <c:pt idx="7171">
                  <c:v>9.8800000000000008</c:v>
                </c:pt>
                <c:pt idx="7172">
                  <c:v>10</c:v>
                </c:pt>
                <c:pt idx="7173">
                  <c:v>10.130000000000001</c:v>
                </c:pt>
                <c:pt idx="7174">
                  <c:v>10.56</c:v>
                </c:pt>
                <c:pt idx="7175">
                  <c:v>11.09</c:v>
                </c:pt>
                <c:pt idx="7176">
                  <c:v>11.28</c:v>
                </c:pt>
                <c:pt idx="7177">
                  <c:v>11.52</c:v>
                </c:pt>
                <c:pt idx="7178">
                  <c:v>11</c:v>
                </c:pt>
                <c:pt idx="7179">
                  <c:v>10.83</c:v>
                </c:pt>
                <c:pt idx="7180">
                  <c:v>10.95</c:v>
                </c:pt>
                <c:pt idx="7181">
                  <c:v>11.1</c:v>
                </c:pt>
                <c:pt idx="7182">
                  <c:v>11.44</c:v>
                </c:pt>
                <c:pt idx="7183">
                  <c:v>11.59</c:v>
                </c:pt>
                <c:pt idx="7184">
                  <c:v>12.18</c:v>
                </c:pt>
                <c:pt idx="7185">
                  <c:v>12.42</c:v>
                </c:pt>
                <c:pt idx="7186">
                  <c:v>12.35</c:v>
                </c:pt>
                <c:pt idx="7187">
                  <c:v>12.08</c:v>
                </c:pt>
                <c:pt idx="7188">
                  <c:v>11.82</c:v>
                </c:pt>
                <c:pt idx="7189">
                  <c:v>11.64</c:v>
                </c:pt>
                <c:pt idx="7190">
                  <c:v>12.14</c:v>
                </c:pt>
                <c:pt idx="7191">
                  <c:v>11.99</c:v>
                </c:pt>
                <c:pt idx="7192">
                  <c:v>12.11</c:v>
                </c:pt>
                <c:pt idx="7193">
                  <c:v>10.9</c:v>
                </c:pt>
                <c:pt idx="7194">
                  <c:v>11.03</c:v>
                </c:pt>
                <c:pt idx="7195">
                  <c:v>10.62</c:v>
                </c:pt>
                <c:pt idx="7196">
                  <c:v>11.32</c:v>
                </c:pt>
                <c:pt idx="7197">
                  <c:v>11.88</c:v>
                </c:pt>
                <c:pt idx="7198">
                  <c:v>12.62</c:v>
                </c:pt>
                <c:pt idx="7199">
                  <c:v>12.73</c:v>
                </c:pt>
                <c:pt idx="7200">
                  <c:v>12.44</c:v>
                </c:pt>
                <c:pt idx="7201">
                  <c:v>12.78</c:v>
                </c:pt>
                <c:pt idx="7202">
                  <c:v>12.86</c:v>
                </c:pt>
                <c:pt idx="7203">
                  <c:v>11.98</c:v>
                </c:pt>
                <c:pt idx="7204">
                  <c:v>12.08</c:v>
                </c:pt>
                <c:pt idx="7205">
                  <c:v>11.85</c:v>
                </c:pt>
                <c:pt idx="7206">
                  <c:v>11.96</c:v>
                </c:pt>
                <c:pt idx="7207">
                  <c:v>12.37</c:v>
                </c:pt>
                <c:pt idx="7208">
                  <c:v>13.17</c:v>
                </c:pt>
                <c:pt idx="7209">
                  <c:v>13.36</c:v>
                </c:pt>
                <c:pt idx="7210">
                  <c:v>13.55</c:v>
                </c:pt>
                <c:pt idx="7211">
                  <c:v>13.69</c:v>
                </c:pt>
                <c:pt idx="7212">
                  <c:v>13.63</c:v>
                </c:pt>
                <c:pt idx="7213">
                  <c:v>13.58</c:v>
                </c:pt>
                <c:pt idx="7214">
                  <c:v>13.39</c:v>
                </c:pt>
                <c:pt idx="7215">
                  <c:v>13.25</c:v>
                </c:pt>
                <c:pt idx="7216">
                  <c:v>13.34</c:v>
                </c:pt>
                <c:pt idx="7217">
                  <c:v>13.88</c:v>
                </c:pt>
                <c:pt idx="7218">
                  <c:v>14.31</c:v>
                </c:pt>
                <c:pt idx="7219">
                  <c:v>14.42</c:v>
                </c:pt>
                <c:pt idx="7220">
                  <c:v>13.96</c:v>
                </c:pt>
                <c:pt idx="7221">
                  <c:v>13.36</c:v>
                </c:pt>
                <c:pt idx="7222">
                  <c:v>12.23</c:v>
                </c:pt>
                <c:pt idx="7223">
                  <c:v>12.58</c:v>
                </c:pt>
                <c:pt idx="7224">
                  <c:v>12.67</c:v>
                </c:pt>
                <c:pt idx="7225">
                  <c:v>13.04</c:v>
                </c:pt>
                <c:pt idx="7226">
                  <c:v>14.15</c:v>
                </c:pt>
                <c:pt idx="7227">
                  <c:v>15.1</c:v>
                </c:pt>
                <c:pt idx="7228">
                  <c:v>15.62</c:v>
                </c:pt>
                <c:pt idx="7229">
                  <c:v>15.81</c:v>
                </c:pt>
                <c:pt idx="7230">
                  <c:v>15.63</c:v>
                </c:pt>
                <c:pt idx="7231">
                  <c:v>15.44</c:v>
                </c:pt>
                <c:pt idx="7232">
                  <c:v>14.99</c:v>
                </c:pt>
                <c:pt idx="7233">
                  <c:v>14.55</c:v>
                </c:pt>
                <c:pt idx="7234">
                  <c:v>15.02</c:v>
                </c:pt>
                <c:pt idx="7235">
                  <c:v>15.61</c:v>
                </c:pt>
                <c:pt idx="7236">
                  <c:v>16.13</c:v>
                </c:pt>
                <c:pt idx="7237">
                  <c:v>16.52</c:v>
                </c:pt>
                <c:pt idx="7238">
                  <c:v>16.55</c:v>
                </c:pt>
                <c:pt idx="7239">
                  <c:v>16.579999999999998</c:v>
                </c:pt>
                <c:pt idx="7240">
                  <c:v>16.5</c:v>
                </c:pt>
                <c:pt idx="7241">
                  <c:v>16.079999999999998</c:v>
                </c:pt>
                <c:pt idx="7242">
                  <c:v>15.67</c:v>
                </c:pt>
                <c:pt idx="7243">
                  <c:v>15.69</c:v>
                </c:pt>
                <c:pt idx="7244">
                  <c:v>16.36</c:v>
                </c:pt>
                <c:pt idx="7245">
                  <c:v>16.96</c:v>
                </c:pt>
                <c:pt idx="7246">
                  <c:v>17.329999999999998</c:v>
                </c:pt>
                <c:pt idx="7247">
                  <c:v>17.72</c:v>
                </c:pt>
                <c:pt idx="7248">
                  <c:v>18</c:v>
                </c:pt>
                <c:pt idx="7249">
                  <c:v>18.27</c:v>
                </c:pt>
                <c:pt idx="7250">
                  <c:v>18.22</c:v>
                </c:pt>
                <c:pt idx="7251">
                  <c:v>18.36</c:v>
                </c:pt>
                <c:pt idx="7252">
                  <c:v>18.5</c:v>
                </c:pt>
                <c:pt idx="7253">
                  <c:v>18.61</c:v>
                </c:pt>
                <c:pt idx="7254">
                  <c:v>18.5</c:v>
                </c:pt>
                <c:pt idx="7255">
                  <c:v>18.37</c:v>
                </c:pt>
                <c:pt idx="7256">
                  <c:v>18.14</c:v>
                </c:pt>
                <c:pt idx="7257">
                  <c:v>17.73</c:v>
                </c:pt>
                <c:pt idx="7258">
                  <c:v>17.739999999999998</c:v>
                </c:pt>
                <c:pt idx="7259">
                  <c:v>18.13</c:v>
                </c:pt>
                <c:pt idx="7260">
                  <c:v>18.149999999999999</c:v>
                </c:pt>
                <c:pt idx="7261">
                  <c:v>18.010000000000002</c:v>
                </c:pt>
                <c:pt idx="7262">
                  <c:v>18.05</c:v>
                </c:pt>
                <c:pt idx="7263">
                  <c:v>17.510000000000002</c:v>
                </c:pt>
                <c:pt idx="7264">
                  <c:v>18.05</c:v>
                </c:pt>
                <c:pt idx="7265">
                  <c:v>18.71</c:v>
                </c:pt>
                <c:pt idx="7266">
                  <c:v>18.71</c:v>
                </c:pt>
                <c:pt idx="7267">
                  <c:v>19.11</c:v>
                </c:pt>
                <c:pt idx="7268">
                  <c:v>19.11</c:v>
                </c:pt>
                <c:pt idx="7269">
                  <c:v>19.989999999999998</c:v>
                </c:pt>
                <c:pt idx="7270">
                  <c:v>20.100000000000001</c:v>
                </c:pt>
                <c:pt idx="7271">
                  <c:v>19.96</c:v>
                </c:pt>
                <c:pt idx="7272">
                  <c:v>19.93</c:v>
                </c:pt>
                <c:pt idx="7273">
                  <c:v>19.850000000000001</c:v>
                </c:pt>
                <c:pt idx="7274">
                  <c:v>19.760000000000002</c:v>
                </c:pt>
                <c:pt idx="7275">
                  <c:v>20.09</c:v>
                </c:pt>
                <c:pt idx="7276">
                  <c:v>20.59</c:v>
                </c:pt>
                <c:pt idx="7277">
                  <c:v>20.53</c:v>
                </c:pt>
                <c:pt idx="7278">
                  <c:v>20.010000000000002</c:v>
                </c:pt>
                <c:pt idx="7279">
                  <c:v>20.329999999999998</c:v>
                </c:pt>
                <c:pt idx="7280">
                  <c:v>20.52</c:v>
                </c:pt>
                <c:pt idx="7281">
                  <c:v>20.59</c:v>
                </c:pt>
                <c:pt idx="7282">
                  <c:v>20.78</c:v>
                </c:pt>
                <c:pt idx="7283">
                  <c:v>21.16</c:v>
                </c:pt>
                <c:pt idx="7284">
                  <c:v>21.05</c:v>
                </c:pt>
                <c:pt idx="7285">
                  <c:v>21</c:v>
                </c:pt>
                <c:pt idx="7286">
                  <c:v>20.8</c:v>
                </c:pt>
                <c:pt idx="7287">
                  <c:v>21.09</c:v>
                </c:pt>
                <c:pt idx="7288">
                  <c:v>21.35</c:v>
                </c:pt>
                <c:pt idx="7289">
                  <c:v>21.21</c:v>
                </c:pt>
                <c:pt idx="7290">
                  <c:v>21.62</c:v>
                </c:pt>
                <c:pt idx="7291">
                  <c:v>21.59</c:v>
                </c:pt>
                <c:pt idx="7292">
                  <c:v>21.33</c:v>
                </c:pt>
                <c:pt idx="7293">
                  <c:v>21.01</c:v>
                </c:pt>
                <c:pt idx="7294">
                  <c:v>21.1</c:v>
                </c:pt>
                <c:pt idx="7295">
                  <c:v>21.1</c:v>
                </c:pt>
                <c:pt idx="7296">
                  <c:v>21.37</c:v>
                </c:pt>
                <c:pt idx="7297">
                  <c:v>21.71</c:v>
                </c:pt>
                <c:pt idx="7298">
                  <c:v>21.27</c:v>
                </c:pt>
                <c:pt idx="7299">
                  <c:v>20.95</c:v>
                </c:pt>
                <c:pt idx="7300">
                  <c:v>21</c:v>
                </c:pt>
                <c:pt idx="7301">
                  <c:v>21.36</c:v>
                </c:pt>
                <c:pt idx="7302">
                  <c:v>21.23</c:v>
                </c:pt>
                <c:pt idx="7303">
                  <c:v>21.9</c:v>
                </c:pt>
                <c:pt idx="7304">
                  <c:v>22.55</c:v>
                </c:pt>
                <c:pt idx="7305">
                  <c:v>22.33</c:v>
                </c:pt>
                <c:pt idx="7306">
                  <c:v>21.8</c:v>
                </c:pt>
                <c:pt idx="7307">
                  <c:v>21.33</c:v>
                </c:pt>
                <c:pt idx="7308">
                  <c:v>21.44</c:v>
                </c:pt>
                <c:pt idx="7309">
                  <c:v>21.62</c:v>
                </c:pt>
                <c:pt idx="7310">
                  <c:v>21.76</c:v>
                </c:pt>
                <c:pt idx="7311">
                  <c:v>22.14</c:v>
                </c:pt>
                <c:pt idx="7312">
                  <c:v>21.78</c:v>
                </c:pt>
                <c:pt idx="7313">
                  <c:v>21.85</c:v>
                </c:pt>
                <c:pt idx="7314">
                  <c:v>21.82</c:v>
                </c:pt>
                <c:pt idx="7315">
                  <c:v>21.44</c:v>
                </c:pt>
                <c:pt idx="7316">
                  <c:v>21.4</c:v>
                </c:pt>
                <c:pt idx="7317">
                  <c:v>21.48</c:v>
                </c:pt>
                <c:pt idx="7318">
                  <c:v>21.84</c:v>
                </c:pt>
                <c:pt idx="7319">
                  <c:v>21.61</c:v>
                </c:pt>
                <c:pt idx="7320">
                  <c:v>21.77</c:v>
                </c:pt>
                <c:pt idx="7321">
                  <c:v>22.01</c:v>
                </c:pt>
                <c:pt idx="7322">
                  <c:v>21.68</c:v>
                </c:pt>
                <c:pt idx="7323">
                  <c:v>21.9</c:v>
                </c:pt>
                <c:pt idx="7324">
                  <c:v>22.16</c:v>
                </c:pt>
                <c:pt idx="7325">
                  <c:v>22.64</c:v>
                </c:pt>
                <c:pt idx="7326">
                  <c:v>22.32</c:v>
                </c:pt>
                <c:pt idx="7327">
                  <c:v>21.95</c:v>
                </c:pt>
                <c:pt idx="7328">
                  <c:v>22.1</c:v>
                </c:pt>
                <c:pt idx="7329">
                  <c:v>21.65</c:v>
                </c:pt>
                <c:pt idx="7330">
                  <c:v>21.72</c:v>
                </c:pt>
                <c:pt idx="7331">
                  <c:v>21.81</c:v>
                </c:pt>
                <c:pt idx="7332">
                  <c:v>21.95</c:v>
                </c:pt>
                <c:pt idx="7333">
                  <c:v>21.92</c:v>
                </c:pt>
                <c:pt idx="7334">
                  <c:v>21.67</c:v>
                </c:pt>
                <c:pt idx="7335">
                  <c:v>21.84</c:v>
                </c:pt>
                <c:pt idx="7336">
                  <c:v>22.22</c:v>
                </c:pt>
                <c:pt idx="7337">
                  <c:v>22.46</c:v>
                </c:pt>
                <c:pt idx="7338">
                  <c:v>22.5</c:v>
                </c:pt>
                <c:pt idx="7339">
                  <c:v>22.63</c:v>
                </c:pt>
                <c:pt idx="7340">
                  <c:v>22.55</c:v>
                </c:pt>
                <c:pt idx="7341">
                  <c:v>22.46</c:v>
                </c:pt>
                <c:pt idx="7342">
                  <c:v>22.16</c:v>
                </c:pt>
                <c:pt idx="7343">
                  <c:v>21.97</c:v>
                </c:pt>
                <c:pt idx="7344">
                  <c:v>21.99</c:v>
                </c:pt>
                <c:pt idx="7345">
                  <c:v>21.81</c:v>
                </c:pt>
                <c:pt idx="7346">
                  <c:v>21.6</c:v>
                </c:pt>
                <c:pt idx="7347">
                  <c:v>21.24</c:v>
                </c:pt>
                <c:pt idx="7348">
                  <c:v>20.84</c:v>
                </c:pt>
                <c:pt idx="7349">
                  <c:v>21.03</c:v>
                </c:pt>
                <c:pt idx="7350">
                  <c:v>21.1</c:v>
                </c:pt>
                <c:pt idx="7351">
                  <c:v>21.28</c:v>
                </c:pt>
                <c:pt idx="7352">
                  <c:v>20.89</c:v>
                </c:pt>
                <c:pt idx="7353">
                  <c:v>20.89</c:v>
                </c:pt>
                <c:pt idx="7354">
                  <c:v>20.94</c:v>
                </c:pt>
                <c:pt idx="7355">
                  <c:v>21.12</c:v>
                </c:pt>
                <c:pt idx="7356">
                  <c:v>21.41</c:v>
                </c:pt>
                <c:pt idx="7357">
                  <c:v>21.56</c:v>
                </c:pt>
                <c:pt idx="7358">
                  <c:v>21.53</c:v>
                </c:pt>
                <c:pt idx="7359">
                  <c:v>20.92</c:v>
                </c:pt>
                <c:pt idx="7360">
                  <c:v>20.96</c:v>
                </c:pt>
                <c:pt idx="7361">
                  <c:v>21.19</c:v>
                </c:pt>
                <c:pt idx="7362">
                  <c:v>21.26</c:v>
                </c:pt>
                <c:pt idx="7363">
                  <c:v>21.19</c:v>
                </c:pt>
                <c:pt idx="7364">
                  <c:v>21.13</c:v>
                </c:pt>
                <c:pt idx="7365">
                  <c:v>21.04</c:v>
                </c:pt>
                <c:pt idx="7366">
                  <c:v>20.87</c:v>
                </c:pt>
                <c:pt idx="7367">
                  <c:v>20.13</c:v>
                </c:pt>
                <c:pt idx="7368">
                  <c:v>20.32</c:v>
                </c:pt>
                <c:pt idx="7369">
                  <c:v>20.16</c:v>
                </c:pt>
                <c:pt idx="7370">
                  <c:v>20.34</c:v>
                </c:pt>
                <c:pt idx="7371">
                  <c:v>20.190000000000001</c:v>
                </c:pt>
                <c:pt idx="7372">
                  <c:v>20</c:v>
                </c:pt>
                <c:pt idx="7373">
                  <c:v>20.03</c:v>
                </c:pt>
                <c:pt idx="7374">
                  <c:v>20.18</c:v>
                </c:pt>
                <c:pt idx="7375">
                  <c:v>20.02</c:v>
                </c:pt>
                <c:pt idx="7376">
                  <c:v>19.95</c:v>
                </c:pt>
                <c:pt idx="7377">
                  <c:v>19.62</c:v>
                </c:pt>
                <c:pt idx="7378">
                  <c:v>19.36</c:v>
                </c:pt>
                <c:pt idx="7379">
                  <c:v>19.260000000000002</c:v>
                </c:pt>
                <c:pt idx="7380">
                  <c:v>19.04</c:v>
                </c:pt>
                <c:pt idx="7381">
                  <c:v>19.23</c:v>
                </c:pt>
                <c:pt idx="7382">
                  <c:v>19.149999999999999</c:v>
                </c:pt>
                <c:pt idx="7383">
                  <c:v>19.03</c:v>
                </c:pt>
                <c:pt idx="7384">
                  <c:v>18.75</c:v>
                </c:pt>
                <c:pt idx="7385">
                  <c:v>18.75</c:v>
                </c:pt>
                <c:pt idx="7386">
                  <c:v>18.22</c:v>
                </c:pt>
                <c:pt idx="7387">
                  <c:v>17.18</c:v>
                </c:pt>
                <c:pt idx="7388">
                  <c:v>16.38</c:v>
                </c:pt>
                <c:pt idx="7389">
                  <c:v>15.05</c:v>
                </c:pt>
                <c:pt idx="7390">
                  <c:v>14.87</c:v>
                </c:pt>
                <c:pt idx="7391">
                  <c:v>15.61</c:v>
                </c:pt>
                <c:pt idx="7392">
                  <c:v>15.94</c:v>
                </c:pt>
                <c:pt idx="7393">
                  <c:v>15.62</c:v>
                </c:pt>
                <c:pt idx="7394">
                  <c:v>16.09</c:v>
                </c:pt>
                <c:pt idx="7395">
                  <c:v>16.329999999999998</c:v>
                </c:pt>
                <c:pt idx="7396">
                  <c:v>16.34</c:v>
                </c:pt>
                <c:pt idx="7397">
                  <c:v>16.100000000000001</c:v>
                </c:pt>
                <c:pt idx="7398">
                  <c:v>15.45</c:v>
                </c:pt>
                <c:pt idx="7399">
                  <c:v>15.07</c:v>
                </c:pt>
                <c:pt idx="7400">
                  <c:v>14.67</c:v>
                </c:pt>
                <c:pt idx="7401">
                  <c:v>15.19</c:v>
                </c:pt>
                <c:pt idx="7402">
                  <c:v>15.45</c:v>
                </c:pt>
                <c:pt idx="7403">
                  <c:v>15.38</c:v>
                </c:pt>
                <c:pt idx="7404">
                  <c:v>14.4</c:v>
                </c:pt>
                <c:pt idx="7405">
                  <c:v>13.52</c:v>
                </c:pt>
                <c:pt idx="7406">
                  <c:v>12.8</c:v>
                </c:pt>
                <c:pt idx="7407">
                  <c:v>12.89</c:v>
                </c:pt>
                <c:pt idx="7408">
                  <c:v>12.92</c:v>
                </c:pt>
                <c:pt idx="7409">
                  <c:v>13.08</c:v>
                </c:pt>
                <c:pt idx="7410">
                  <c:v>12.93</c:v>
                </c:pt>
                <c:pt idx="7411">
                  <c:v>12.76</c:v>
                </c:pt>
                <c:pt idx="7412">
                  <c:v>12.84</c:v>
                </c:pt>
                <c:pt idx="7413">
                  <c:v>12.62</c:v>
                </c:pt>
                <c:pt idx="7414">
                  <c:v>12.46</c:v>
                </c:pt>
                <c:pt idx="7415">
                  <c:v>12.41</c:v>
                </c:pt>
                <c:pt idx="7416">
                  <c:v>12.15</c:v>
                </c:pt>
                <c:pt idx="7417">
                  <c:v>12.08</c:v>
                </c:pt>
                <c:pt idx="7418">
                  <c:v>12.08</c:v>
                </c:pt>
                <c:pt idx="7419">
                  <c:v>11.98</c:v>
                </c:pt>
                <c:pt idx="7420">
                  <c:v>12.01</c:v>
                </c:pt>
                <c:pt idx="7421">
                  <c:v>12.05</c:v>
                </c:pt>
                <c:pt idx="7422">
                  <c:v>11.96</c:v>
                </c:pt>
                <c:pt idx="7423">
                  <c:v>11.7</c:v>
                </c:pt>
                <c:pt idx="7424">
                  <c:v>11.67</c:v>
                </c:pt>
                <c:pt idx="7425">
                  <c:v>11.52</c:v>
                </c:pt>
                <c:pt idx="7426">
                  <c:v>11.26</c:v>
                </c:pt>
                <c:pt idx="7427">
                  <c:v>11.64</c:v>
                </c:pt>
                <c:pt idx="7428">
                  <c:v>11.93</c:v>
                </c:pt>
                <c:pt idx="7429">
                  <c:v>11.89</c:v>
                </c:pt>
                <c:pt idx="7430">
                  <c:v>11.79</c:v>
                </c:pt>
                <c:pt idx="7431">
                  <c:v>11.81</c:v>
                </c:pt>
                <c:pt idx="7432">
                  <c:v>11.51</c:v>
                </c:pt>
                <c:pt idx="7433">
                  <c:v>11.42</c:v>
                </c:pt>
                <c:pt idx="7434">
                  <c:v>11.15</c:v>
                </c:pt>
                <c:pt idx="7435">
                  <c:v>10.85</c:v>
                </c:pt>
                <c:pt idx="7436">
                  <c:v>10.76</c:v>
                </c:pt>
                <c:pt idx="7437">
                  <c:v>10.5</c:v>
                </c:pt>
                <c:pt idx="7438">
                  <c:v>10.27</c:v>
                </c:pt>
                <c:pt idx="7439">
                  <c:v>10.01</c:v>
                </c:pt>
                <c:pt idx="7440">
                  <c:v>9.7100000000000009</c:v>
                </c:pt>
                <c:pt idx="7441">
                  <c:v>9.3699999999999992</c:v>
                </c:pt>
                <c:pt idx="7442">
                  <c:v>9.16</c:v>
                </c:pt>
                <c:pt idx="7443">
                  <c:v>9.01</c:v>
                </c:pt>
                <c:pt idx="7444">
                  <c:v>9.0500000000000007</c:v>
                </c:pt>
                <c:pt idx="7445">
                  <c:v>8.99</c:v>
                </c:pt>
                <c:pt idx="7446">
                  <c:v>9.14</c:v>
                </c:pt>
                <c:pt idx="7447">
                  <c:v>9.4499999999999993</c:v>
                </c:pt>
                <c:pt idx="7448">
                  <c:v>9.6199999999999992</c:v>
                </c:pt>
                <c:pt idx="7449">
                  <c:v>9.75</c:v>
                </c:pt>
                <c:pt idx="7450">
                  <c:v>9.61</c:v>
                </c:pt>
                <c:pt idx="7451">
                  <c:v>9.6300000000000008</c:v>
                </c:pt>
                <c:pt idx="7452">
                  <c:v>9.68</c:v>
                </c:pt>
                <c:pt idx="7453">
                  <c:v>9.66</c:v>
                </c:pt>
                <c:pt idx="7454">
                  <c:v>9.49</c:v>
                </c:pt>
                <c:pt idx="7455">
                  <c:v>9.4700000000000006</c:v>
                </c:pt>
                <c:pt idx="7456">
                  <c:v>9.64</c:v>
                </c:pt>
                <c:pt idx="7457">
                  <c:v>9.61</c:v>
                </c:pt>
                <c:pt idx="7458">
                  <c:v>9.34</c:v>
                </c:pt>
                <c:pt idx="7459">
                  <c:v>9.32</c:v>
                </c:pt>
                <c:pt idx="7460">
                  <c:v>9.26</c:v>
                </c:pt>
                <c:pt idx="7461">
                  <c:v>9.3000000000000007</c:v>
                </c:pt>
                <c:pt idx="7462">
                  <c:v>9.2899999999999991</c:v>
                </c:pt>
                <c:pt idx="7463">
                  <c:v>9.17</c:v>
                </c:pt>
                <c:pt idx="7464">
                  <c:v>9.14</c:v>
                </c:pt>
                <c:pt idx="7465">
                  <c:v>9.25</c:v>
                </c:pt>
                <c:pt idx="7466">
                  <c:v>9.2799999999999994</c:v>
                </c:pt>
                <c:pt idx="7467">
                  <c:v>9.17</c:v>
                </c:pt>
                <c:pt idx="7468">
                  <c:v>9</c:v>
                </c:pt>
                <c:pt idx="7469">
                  <c:v>8.92</c:v>
                </c:pt>
                <c:pt idx="7470">
                  <c:v>9.0399999999999991</c:v>
                </c:pt>
                <c:pt idx="7471">
                  <c:v>9</c:v>
                </c:pt>
                <c:pt idx="7472">
                  <c:v>9.17</c:v>
                </c:pt>
                <c:pt idx="7473">
                  <c:v>8.92</c:v>
                </c:pt>
                <c:pt idx="7474">
                  <c:v>8.65</c:v>
                </c:pt>
                <c:pt idx="7475">
                  <c:v>8.57</c:v>
                </c:pt>
                <c:pt idx="7476">
                  <c:v>8.3000000000000007</c:v>
                </c:pt>
                <c:pt idx="7477">
                  <c:v>8.3699999999999992</c:v>
                </c:pt>
                <c:pt idx="7478">
                  <c:v>7.94</c:v>
                </c:pt>
                <c:pt idx="7479">
                  <c:v>7.67</c:v>
                </c:pt>
                <c:pt idx="7480">
                  <c:v>7.98</c:v>
                </c:pt>
                <c:pt idx="7481">
                  <c:v>7.98</c:v>
                </c:pt>
                <c:pt idx="7482">
                  <c:v>7.79</c:v>
                </c:pt>
                <c:pt idx="7483">
                  <c:v>7.78</c:v>
                </c:pt>
                <c:pt idx="7484">
                  <c:v>7.92</c:v>
                </c:pt>
                <c:pt idx="7485">
                  <c:v>8.14</c:v>
                </c:pt>
                <c:pt idx="7486">
                  <c:v>8.36</c:v>
                </c:pt>
                <c:pt idx="7487">
                  <c:v>8.15</c:v>
                </c:pt>
                <c:pt idx="7488">
                  <c:v>7.94</c:v>
                </c:pt>
                <c:pt idx="7489">
                  <c:v>7.86</c:v>
                </c:pt>
                <c:pt idx="7490">
                  <c:v>8.08</c:v>
                </c:pt>
                <c:pt idx="7491">
                  <c:v>8.36</c:v>
                </c:pt>
                <c:pt idx="7492">
                  <c:v>8.58</c:v>
                </c:pt>
                <c:pt idx="7493">
                  <c:v>8.43</c:v>
                </c:pt>
                <c:pt idx="7494">
                  <c:v>8.34</c:v>
                </c:pt>
                <c:pt idx="7495">
                  <c:v>8.36</c:v>
                </c:pt>
                <c:pt idx="7496">
                  <c:v>8.07</c:v>
                </c:pt>
                <c:pt idx="7497">
                  <c:v>8.1</c:v>
                </c:pt>
                <c:pt idx="7498">
                  <c:v>7.92</c:v>
                </c:pt>
                <c:pt idx="7499">
                  <c:v>8.2100000000000009</c:v>
                </c:pt>
                <c:pt idx="7500">
                  <c:v>8.33</c:v>
                </c:pt>
                <c:pt idx="7501">
                  <c:v>7.8</c:v>
                </c:pt>
                <c:pt idx="7502">
                  <c:v>7.61</c:v>
                </c:pt>
                <c:pt idx="7503">
                  <c:v>7.42</c:v>
                </c:pt>
                <c:pt idx="7504">
                  <c:v>7.32</c:v>
                </c:pt>
                <c:pt idx="7505">
                  <c:v>7.91</c:v>
                </c:pt>
                <c:pt idx="7506">
                  <c:v>8.3699999999999992</c:v>
                </c:pt>
                <c:pt idx="7507">
                  <c:v>8.66</c:v>
                </c:pt>
                <c:pt idx="7508">
                  <c:v>8.86</c:v>
                </c:pt>
                <c:pt idx="7509">
                  <c:v>7.98</c:v>
                </c:pt>
                <c:pt idx="7510">
                  <c:v>7.93</c:v>
                </c:pt>
                <c:pt idx="7511">
                  <c:v>8.23</c:v>
                </c:pt>
                <c:pt idx="7512">
                  <c:v>8.69</c:v>
                </c:pt>
                <c:pt idx="7513">
                  <c:v>8.4700000000000006</c:v>
                </c:pt>
                <c:pt idx="7514">
                  <c:v>8.64</c:v>
                </c:pt>
                <c:pt idx="7515">
                  <c:v>8.56</c:v>
                </c:pt>
                <c:pt idx="7516">
                  <c:v>8.56</c:v>
                </c:pt>
                <c:pt idx="7517">
                  <c:v>8.93</c:v>
                </c:pt>
                <c:pt idx="7518">
                  <c:v>9.0299999999999994</c:v>
                </c:pt>
                <c:pt idx="7519">
                  <c:v>9.07</c:v>
                </c:pt>
                <c:pt idx="7520">
                  <c:v>8.7899999999999991</c:v>
                </c:pt>
                <c:pt idx="7521">
                  <c:v>9.0399999999999991</c:v>
                </c:pt>
                <c:pt idx="7522">
                  <c:v>9.23</c:v>
                </c:pt>
                <c:pt idx="7523">
                  <c:v>9.31</c:v>
                </c:pt>
                <c:pt idx="7524">
                  <c:v>9.3699999999999992</c:v>
                </c:pt>
                <c:pt idx="7525">
                  <c:v>9.57</c:v>
                </c:pt>
                <c:pt idx="7526">
                  <c:v>10.01</c:v>
                </c:pt>
                <c:pt idx="7527">
                  <c:v>10.24</c:v>
                </c:pt>
                <c:pt idx="7528">
                  <c:v>10.26</c:v>
                </c:pt>
                <c:pt idx="7529">
                  <c:v>10.4</c:v>
                </c:pt>
                <c:pt idx="7530">
                  <c:v>10.33</c:v>
                </c:pt>
                <c:pt idx="7531">
                  <c:v>10.46</c:v>
                </c:pt>
                <c:pt idx="7532">
                  <c:v>10.1</c:v>
                </c:pt>
                <c:pt idx="7533">
                  <c:v>9.69</c:v>
                </c:pt>
                <c:pt idx="7534">
                  <c:v>9.65</c:v>
                </c:pt>
                <c:pt idx="7535">
                  <c:v>9.81</c:v>
                </c:pt>
                <c:pt idx="7536">
                  <c:v>9.7799999999999994</c:v>
                </c:pt>
                <c:pt idx="7537">
                  <c:v>9.73</c:v>
                </c:pt>
                <c:pt idx="7538">
                  <c:v>9.8000000000000007</c:v>
                </c:pt>
                <c:pt idx="7539">
                  <c:v>9.4700000000000006</c:v>
                </c:pt>
                <c:pt idx="7540">
                  <c:v>9.1199999999999992</c:v>
                </c:pt>
                <c:pt idx="7541">
                  <c:v>8.92</c:v>
                </c:pt>
                <c:pt idx="7542">
                  <c:v>8.94</c:v>
                </c:pt>
                <c:pt idx="7543">
                  <c:v>9.42</c:v>
                </c:pt>
                <c:pt idx="7544">
                  <c:v>9.94</c:v>
                </c:pt>
                <c:pt idx="7545">
                  <c:v>9.69</c:v>
                </c:pt>
                <c:pt idx="7546">
                  <c:v>10.24</c:v>
                </c:pt>
                <c:pt idx="7547">
                  <c:v>10.48</c:v>
                </c:pt>
                <c:pt idx="7548">
                  <c:v>10.73</c:v>
                </c:pt>
                <c:pt idx="7549">
                  <c:v>10.26</c:v>
                </c:pt>
                <c:pt idx="7550">
                  <c:v>9.57</c:v>
                </c:pt>
                <c:pt idx="7551">
                  <c:v>8.85</c:v>
                </c:pt>
                <c:pt idx="7552">
                  <c:v>9.11</c:v>
                </c:pt>
                <c:pt idx="7553">
                  <c:v>9.59</c:v>
                </c:pt>
                <c:pt idx="7554">
                  <c:v>10.41</c:v>
                </c:pt>
                <c:pt idx="7555">
                  <c:v>10.96</c:v>
                </c:pt>
                <c:pt idx="7556">
                  <c:v>11.18</c:v>
                </c:pt>
                <c:pt idx="7557">
                  <c:v>11.7</c:v>
                </c:pt>
                <c:pt idx="7558">
                  <c:v>11.73</c:v>
                </c:pt>
                <c:pt idx="7559">
                  <c:v>11.32</c:v>
                </c:pt>
                <c:pt idx="7560">
                  <c:v>10.93</c:v>
                </c:pt>
                <c:pt idx="7561">
                  <c:v>11.19</c:v>
                </c:pt>
                <c:pt idx="7562">
                  <c:v>11.52</c:v>
                </c:pt>
                <c:pt idx="7563">
                  <c:v>12.18</c:v>
                </c:pt>
                <c:pt idx="7564">
                  <c:v>12</c:v>
                </c:pt>
                <c:pt idx="7565">
                  <c:v>11.49</c:v>
                </c:pt>
                <c:pt idx="7566">
                  <c:v>11</c:v>
                </c:pt>
                <c:pt idx="7567">
                  <c:v>11.36</c:v>
                </c:pt>
                <c:pt idx="7568">
                  <c:v>12.02</c:v>
                </c:pt>
                <c:pt idx="7569">
                  <c:v>12.5</c:v>
                </c:pt>
                <c:pt idx="7570">
                  <c:v>11.78</c:v>
                </c:pt>
                <c:pt idx="7571">
                  <c:v>10.6</c:v>
                </c:pt>
                <c:pt idx="7572">
                  <c:v>10.35</c:v>
                </c:pt>
                <c:pt idx="7573">
                  <c:v>10.77</c:v>
                </c:pt>
                <c:pt idx="7574">
                  <c:v>11.94</c:v>
                </c:pt>
                <c:pt idx="7575">
                  <c:v>12.8</c:v>
                </c:pt>
                <c:pt idx="7576">
                  <c:v>13.77</c:v>
                </c:pt>
                <c:pt idx="7577">
                  <c:v>13.57</c:v>
                </c:pt>
                <c:pt idx="7578">
                  <c:v>12.84</c:v>
                </c:pt>
                <c:pt idx="7579">
                  <c:v>12.35</c:v>
                </c:pt>
                <c:pt idx="7580">
                  <c:v>12</c:v>
                </c:pt>
                <c:pt idx="7581">
                  <c:v>11.66</c:v>
                </c:pt>
                <c:pt idx="7582">
                  <c:v>11.5</c:v>
                </c:pt>
                <c:pt idx="7583">
                  <c:v>11.88</c:v>
                </c:pt>
                <c:pt idx="7584">
                  <c:v>12.05</c:v>
                </c:pt>
                <c:pt idx="7585">
                  <c:v>12.35</c:v>
                </c:pt>
                <c:pt idx="7586">
                  <c:v>11.87</c:v>
                </c:pt>
                <c:pt idx="7587">
                  <c:v>12.08</c:v>
                </c:pt>
                <c:pt idx="7588">
                  <c:v>12.4</c:v>
                </c:pt>
                <c:pt idx="7589">
                  <c:v>12.19</c:v>
                </c:pt>
                <c:pt idx="7590">
                  <c:v>12.61</c:v>
                </c:pt>
                <c:pt idx="7591">
                  <c:v>13.07</c:v>
                </c:pt>
                <c:pt idx="7592">
                  <c:v>13.2</c:v>
                </c:pt>
                <c:pt idx="7593">
                  <c:v>13.2</c:v>
                </c:pt>
                <c:pt idx="7594">
                  <c:v>13.28</c:v>
                </c:pt>
                <c:pt idx="7595">
                  <c:v>13.03</c:v>
                </c:pt>
                <c:pt idx="7596">
                  <c:v>13.28</c:v>
                </c:pt>
                <c:pt idx="7597">
                  <c:v>13.27</c:v>
                </c:pt>
                <c:pt idx="7598">
                  <c:v>13.54</c:v>
                </c:pt>
                <c:pt idx="7599">
                  <c:v>13.66</c:v>
                </c:pt>
                <c:pt idx="7600">
                  <c:v>13.72</c:v>
                </c:pt>
                <c:pt idx="7601">
                  <c:v>13.84</c:v>
                </c:pt>
                <c:pt idx="7602">
                  <c:v>13.9</c:v>
                </c:pt>
                <c:pt idx="7603">
                  <c:v>14</c:v>
                </c:pt>
                <c:pt idx="7604">
                  <c:v>14.17</c:v>
                </c:pt>
                <c:pt idx="7605">
                  <c:v>14.34</c:v>
                </c:pt>
                <c:pt idx="7606">
                  <c:v>14.46</c:v>
                </c:pt>
                <c:pt idx="7607">
                  <c:v>14.31</c:v>
                </c:pt>
                <c:pt idx="7608">
                  <c:v>14.45</c:v>
                </c:pt>
                <c:pt idx="7609">
                  <c:v>14.51</c:v>
                </c:pt>
                <c:pt idx="7610">
                  <c:v>14.91</c:v>
                </c:pt>
                <c:pt idx="7611">
                  <c:v>14.94</c:v>
                </c:pt>
                <c:pt idx="7612">
                  <c:v>15.26</c:v>
                </c:pt>
                <c:pt idx="7613">
                  <c:v>15.31</c:v>
                </c:pt>
                <c:pt idx="7614">
                  <c:v>15.35</c:v>
                </c:pt>
                <c:pt idx="7615">
                  <c:v>15.82</c:v>
                </c:pt>
                <c:pt idx="7616">
                  <c:v>15.91</c:v>
                </c:pt>
                <c:pt idx="7617">
                  <c:v>15.96</c:v>
                </c:pt>
                <c:pt idx="7618">
                  <c:v>15.81</c:v>
                </c:pt>
                <c:pt idx="7619">
                  <c:v>15.67</c:v>
                </c:pt>
                <c:pt idx="7620">
                  <c:v>15.83</c:v>
                </c:pt>
                <c:pt idx="7621">
                  <c:v>16.239999999999998</c:v>
                </c:pt>
                <c:pt idx="7622">
                  <c:v>16.21</c:v>
                </c:pt>
                <c:pt idx="7623">
                  <c:v>16.04</c:v>
                </c:pt>
                <c:pt idx="7624">
                  <c:v>16.440000000000001</c:v>
                </c:pt>
                <c:pt idx="7625">
                  <c:v>16.68</c:v>
                </c:pt>
                <c:pt idx="7626">
                  <c:v>16.61</c:v>
                </c:pt>
                <c:pt idx="7627">
                  <c:v>16.73</c:v>
                </c:pt>
                <c:pt idx="7628">
                  <c:v>16.86</c:v>
                </c:pt>
                <c:pt idx="7629">
                  <c:v>16.850000000000001</c:v>
                </c:pt>
                <c:pt idx="7630">
                  <c:v>16.73</c:v>
                </c:pt>
                <c:pt idx="7631">
                  <c:v>16.690000000000001</c:v>
                </c:pt>
                <c:pt idx="7632">
                  <c:v>16.97</c:v>
                </c:pt>
                <c:pt idx="7633">
                  <c:v>17.149999999999999</c:v>
                </c:pt>
                <c:pt idx="7634">
                  <c:v>17.170000000000002</c:v>
                </c:pt>
                <c:pt idx="7635">
                  <c:v>17.25</c:v>
                </c:pt>
                <c:pt idx="7636">
                  <c:v>17.47</c:v>
                </c:pt>
                <c:pt idx="7637">
                  <c:v>17.690000000000001</c:v>
                </c:pt>
                <c:pt idx="7638">
                  <c:v>17.850000000000001</c:v>
                </c:pt>
                <c:pt idx="7639">
                  <c:v>18.04</c:v>
                </c:pt>
                <c:pt idx="7640">
                  <c:v>18.14</c:v>
                </c:pt>
                <c:pt idx="7641">
                  <c:v>18.100000000000001</c:v>
                </c:pt>
                <c:pt idx="7642">
                  <c:v>17.95</c:v>
                </c:pt>
                <c:pt idx="7643">
                  <c:v>18.12</c:v>
                </c:pt>
                <c:pt idx="7644">
                  <c:v>18.18</c:v>
                </c:pt>
                <c:pt idx="7645">
                  <c:v>18.149999999999999</c:v>
                </c:pt>
                <c:pt idx="7646">
                  <c:v>18.239999999999998</c:v>
                </c:pt>
                <c:pt idx="7647">
                  <c:v>18.43</c:v>
                </c:pt>
                <c:pt idx="7648">
                  <c:v>18.350000000000001</c:v>
                </c:pt>
                <c:pt idx="7649">
                  <c:v>18.46</c:v>
                </c:pt>
                <c:pt idx="7650">
                  <c:v>18.7</c:v>
                </c:pt>
                <c:pt idx="7651">
                  <c:v>18.649999999999999</c:v>
                </c:pt>
                <c:pt idx="7652">
                  <c:v>18.600000000000001</c:v>
                </c:pt>
                <c:pt idx="7653">
                  <c:v>18.71</c:v>
                </c:pt>
                <c:pt idx="7654">
                  <c:v>18.84</c:v>
                </c:pt>
                <c:pt idx="7655">
                  <c:v>18.79</c:v>
                </c:pt>
                <c:pt idx="7656">
                  <c:v>18.84</c:v>
                </c:pt>
                <c:pt idx="7657">
                  <c:v>19.03</c:v>
                </c:pt>
                <c:pt idx="7658">
                  <c:v>19.05</c:v>
                </c:pt>
                <c:pt idx="7659">
                  <c:v>18.95</c:v>
                </c:pt>
                <c:pt idx="7660">
                  <c:v>19.03</c:v>
                </c:pt>
                <c:pt idx="7661">
                  <c:v>18.809999999999999</c:v>
                </c:pt>
                <c:pt idx="7662">
                  <c:v>18.670000000000002</c:v>
                </c:pt>
                <c:pt idx="7663">
                  <c:v>18.739999999999998</c:v>
                </c:pt>
                <c:pt idx="7664">
                  <c:v>18.739999999999998</c:v>
                </c:pt>
                <c:pt idx="7665">
                  <c:v>18.7</c:v>
                </c:pt>
                <c:pt idx="7666">
                  <c:v>18.940000000000001</c:v>
                </c:pt>
                <c:pt idx="7667">
                  <c:v>18.829999999999998</c:v>
                </c:pt>
                <c:pt idx="7668">
                  <c:v>18.7</c:v>
                </c:pt>
                <c:pt idx="7669">
                  <c:v>18.91</c:v>
                </c:pt>
                <c:pt idx="7670">
                  <c:v>18.940000000000001</c:v>
                </c:pt>
                <c:pt idx="7671">
                  <c:v>18.899999999999999</c:v>
                </c:pt>
                <c:pt idx="7672">
                  <c:v>19.02</c:v>
                </c:pt>
                <c:pt idx="7673">
                  <c:v>19.11</c:v>
                </c:pt>
                <c:pt idx="7674">
                  <c:v>19.22</c:v>
                </c:pt>
                <c:pt idx="7675">
                  <c:v>19.32</c:v>
                </c:pt>
                <c:pt idx="7676">
                  <c:v>19.05</c:v>
                </c:pt>
                <c:pt idx="7677">
                  <c:v>18.739999999999998</c:v>
                </c:pt>
                <c:pt idx="7678">
                  <c:v>18.7</c:v>
                </c:pt>
                <c:pt idx="7679">
                  <c:v>18.95</c:v>
                </c:pt>
                <c:pt idx="7680">
                  <c:v>19.059999999999999</c:v>
                </c:pt>
                <c:pt idx="7681">
                  <c:v>19.079999999999998</c:v>
                </c:pt>
                <c:pt idx="7682">
                  <c:v>19.18</c:v>
                </c:pt>
                <c:pt idx="7683">
                  <c:v>19.34</c:v>
                </c:pt>
                <c:pt idx="7684">
                  <c:v>19.47</c:v>
                </c:pt>
                <c:pt idx="7685">
                  <c:v>19.79</c:v>
                </c:pt>
                <c:pt idx="7686">
                  <c:v>19.760000000000002</c:v>
                </c:pt>
                <c:pt idx="7687">
                  <c:v>19.41</c:v>
                </c:pt>
                <c:pt idx="7688">
                  <c:v>19.63</c:v>
                </c:pt>
                <c:pt idx="7689">
                  <c:v>19.34</c:v>
                </c:pt>
                <c:pt idx="7690">
                  <c:v>19.239999999999998</c:v>
                </c:pt>
                <c:pt idx="7691">
                  <c:v>19.96</c:v>
                </c:pt>
                <c:pt idx="7692">
                  <c:v>19.57</c:v>
                </c:pt>
                <c:pt idx="7693">
                  <c:v>19.760000000000002</c:v>
                </c:pt>
                <c:pt idx="7694">
                  <c:v>20.22</c:v>
                </c:pt>
                <c:pt idx="7695">
                  <c:v>20.329999999999998</c:v>
                </c:pt>
                <c:pt idx="7696">
                  <c:v>20.38</c:v>
                </c:pt>
                <c:pt idx="7697">
                  <c:v>20.190000000000001</c:v>
                </c:pt>
                <c:pt idx="7698">
                  <c:v>20.02</c:v>
                </c:pt>
                <c:pt idx="7699">
                  <c:v>19.91</c:v>
                </c:pt>
                <c:pt idx="7700">
                  <c:v>19.64</c:v>
                </c:pt>
                <c:pt idx="7701">
                  <c:v>19.5</c:v>
                </c:pt>
                <c:pt idx="7702">
                  <c:v>19.809999999999999</c:v>
                </c:pt>
                <c:pt idx="7703">
                  <c:v>19.71</c:v>
                </c:pt>
                <c:pt idx="7704">
                  <c:v>19.62</c:v>
                </c:pt>
                <c:pt idx="7705">
                  <c:v>19.52</c:v>
                </c:pt>
                <c:pt idx="7706">
                  <c:v>19.579999999999998</c:v>
                </c:pt>
                <c:pt idx="7707">
                  <c:v>19.940000000000001</c:v>
                </c:pt>
                <c:pt idx="7708">
                  <c:v>20.11</c:v>
                </c:pt>
                <c:pt idx="7709">
                  <c:v>20.05</c:v>
                </c:pt>
                <c:pt idx="7710">
                  <c:v>20.309999999999999</c:v>
                </c:pt>
                <c:pt idx="7711">
                  <c:v>19.86</c:v>
                </c:pt>
                <c:pt idx="7712">
                  <c:v>19.850000000000001</c:v>
                </c:pt>
                <c:pt idx="7713">
                  <c:v>19.329999999999998</c:v>
                </c:pt>
                <c:pt idx="7714">
                  <c:v>19.760000000000002</c:v>
                </c:pt>
                <c:pt idx="7715">
                  <c:v>19.63</c:v>
                </c:pt>
                <c:pt idx="7716">
                  <c:v>19.809999999999999</c:v>
                </c:pt>
                <c:pt idx="7717">
                  <c:v>19.920000000000002</c:v>
                </c:pt>
                <c:pt idx="7718">
                  <c:v>19.88</c:v>
                </c:pt>
                <c:pt idx="7719">
                  <c:v>19.34</c:v>
                </c:pt>
                <c:pt idx="7720">
                  <c:v>18.96</c:v>
                </c:pt>
                <c:pt idx="7721">
                  <c:v>18.79</c:v>
                </c:pt>
                <c:pt idx="7722">
                  <c:v>18.809999999999999</c:v>
                </c:pt>
                <c:pt idx="7723">
                  <c:v>19.149999999999999</c:v>
                </c:pt>
                <c:pt idx="7724">
                  <c:v>19.05</c:v>
                </c:pt>
                <c:pt idx="7725">
                  <c:v>19.329999999999998</c:v>
                </c:pt>
                <c:pt idx="7726">
                  <c:v>19.37</c:v>
                </c:pt>
                <c:pt idx="7727">
                  <c:v>19.32</c:v>
                </c:pt>
                <c:pt idx="7728">
                  <c:v>19.25</c:v>
                </c:pt>
                <c:pt idx="7729">
                  <c:v>18.79</c:v>
                </c:pt>
                <c:pt idx="7730">
                  <c:v>18.239999999999998</c:v>
                </c:pt>
                <c:pt idx="7731">
                  <c:v>18.010000000000002</c:v>
                </c:pt>
                <c:pt idx="7732">
                  <c:v>17.98</c:v>
                </c:pt>
                <c:pt idx="7733">
                  <c:v>18.149999999999999</c:v>
                </c:pt>
                <c:pt idx="7734">
                  <c:v>18.3</c:v>
                </c:pt>
                <c:pt idx="7735">
                  <c:v>18.39</c:v>
                </c:pt>
                <c:pt idx="7736">
                  <c:v>18.71</c:v>
                </c:pt>
                <c:pt idx="7737">
                  <c:v>18.850000000000001</c:v>
                </c:pt>
                <c:pt idx="7738">
                  <c:v>18.89</c:v>
                </c:pt>
                <c:pt idx="7739">
                  <c:v>18.73</c:v>
                </c:pt>
                <c:pt idx="7740">
                  <c:v>18.309999999999999</c:v>
                </c:pt>
                <c:pt idx="7741">
                  <c:v>17.87</c:v>
                </c:pt>
                <c:pt idx="7742">
                  <c:v>17.45</c:v>
                </c:pt>
                <c:pt idx="7743">
                  <c:v>17.09</c:v>
                </c:pt>
                <c:pt idx="7744">
                  <c:v>17.46</c:v>
                </c:pt>
                <c:pt idx="7745">
                  <c:v>18.04</c:v>
                </c:pt>
                <c:pt idx="7746">
                  <c:v>18.37</c:v>
                </c:pt>
                <c:pt idx="7747">
                  <c:v>18.53</c:v>
                </c:pt>
                <c:pt idx="7748">
                  <c:v>18.71</c:v>
                </c:pt>
                <c:pt idx="7749">
                  <c:v>18.670000000000002</c:v>
                </c:pt>
                <c:pt idx="7750">
                  <c:v>18.670000000000002</c:v>
                </c:pt>
                <c:pt idx="7751">
                  <c:v>18.579999999999998</c:v>
                </c:pt>
                <c:pt idx="7752">
                  <c:v>18.37</c:v>
                </c:pt>
                <c:pt idx="7753">
                  <c:v>18.170000000000002</c:v>
                </c:pt>
                <c:pt idx="7754">
                  <c:v>17.72</c:v>
                </c:pt>
                <c:pt idx="7755">
                  <c:v>17.63</c:v>
                </c:pt>
                <c:pt idx="7756">
                  <c:v>17.670000000000002</c:v>
                </c:pt>
                <c:pt idx="7757">
                  <c:v>17.13</c:v>
                </c:pt>
                <c:pt idx="7758">
                  <c:v>16</c:v>
                </c:pt>
                <c:pt idx="7759">
                  <c:v>15.64</c:v>
                </c:pt>
                <c:pt idx="7760">
                  <c:v>15.32</c:v>
                </c:pt>
                <c:pt idx="7761">
                  <c:v>15.62</c:v>
                </c:pt>
                <c:pt idx="7762">
                  <c:v>16.239999999999998</c:v>
                </c:pt>
                <c:pt idx="7763">
                  <c:v>16.52</c:v>
                </c:pt>
                <c:pt idx="7764">
                  <c:v>16.71</c:v>
                </c:pt>
                <c:pt idx="7765">
                  <c:v>16.71</c:v>
                </c:pt>
                <c:pt idx="7766">
                  <c:v>16.73</c:v>
                </c:pt>
                <c:pt idx="7767">
                  <c:v>16.399999999999999</c:v>
                </c:pt>
                <c:pt idx="7768">
                  <c:v>16.079999999999998</c:v>
                </c:pt>
                <c:pt idx="7769">
                  <c:v>15.5</c:v>
                </c:pt>
                <c:pt idx="7770">
                  <c:v>15.15</c:v>
                </c:pt>
                <c:pt idx="7771">
                  <c:v>15.19</c:v>
                </c:pt>
                <c:pt idx="7772">
                  <c:v>15.18</c:v>
                </c:pt>
                <c:pt idx="7773">
                  <c:v>15.29</c:v>
                </c:pt>
                <c:pt idx="7774">
                  <c:v>15.58</c:v>
                </c:pt>
                <c:pt idx="7775">
                  <c:v>15.92</c:v>
                </c:pt>
                <c:pt idx="7776">
                  <c:v>16.21</c:v>
                </c:pt>
                <c:pt idx="7777">
                  <c:v>16.350000000000001</c:v>
                </c:pt>
                <c:pt idx="7778">
                  <c:v>16.11</c:v>
                </c:pt>
                <c:pt idx="7779">
                  <c:v>15.33</c:v>
                </c:pt>
                <c:pt idx="7780">
                  <c:v>14.98</c:v>
                </c:pt>
                <c:pt idx="7781">
                  <c:v>14.78</c:v>
                </c:pt>
                <c:pt idx="7782">
                  <c:v>14.61</c:v>
                </c:pt>
                <c:pt idx="7783">
                  <c:v>14.28</c:v>
                </c:pt>
                <c:pt idx="7784">
                  <c:v>14.01</c:v>
                </c:pt>
                <c:pt idx="7785">
                  <c:v>14.01</c:v>
                </c:pt>
                <c:pt idx="7786">
                  <c:v>13.7</c:v>
                </c:pt>
                <c:pt idx="7787">
                  <c:v>13.34</c:v>
                </c:pt>
                <c:pt idx="7788">
                  <c:v>13.27</c:v>
                </c:pt>
                <c:pt idx="7789">
                  <c:v>13.45</c:v>
                </c:pt>
                <c:pt idx="7790">
                  <c:v>13.75</c:v>
                </c:pt>
                <c:pt idx="7791">
                  <c:v>13.71</c:v>
                </c:pt>
                <c:pt idx="7792">
                  <c:v>13.57</c:v>
                </c:pt>
                <c:pt idx="7793">
                  <c:v>13.52</c:v>
                </c:pt>
                <c:pt idx="7794">
                  <c:v>13.34</c:v>
                </c:pt>
                <c:pt idx="7795">
                  <c:v>13.41</c:v>
                </c:pt>
                <c:pt idx="7796">
                  <c:v>13.35</c:v>
                </c:pt>
                <c:pt idx="7797">
                  <c:v>13.09</c:v>
                </c:pt>
                <c:pt idx="7798">
                  <c:v>12.59</c:v>
                </c:pt>
                <c:pt idx="7799">
                  <c:v>12.3</c:v>
                </c:pt>
                <c:pt idx="7800">
                  <c:v>12.01</c:v>
                </c:pt>
                <c:pt idx="7801">
                  <c:v>11.91</c:v>
                </c:pt>
                <c:pt idx="7802">
                  <c:v>11.84</c:v>
                </c:pt>
                <c:pt idx="7803">
                  <c:v>12</c:v>
                </c:pt>
                <c:pt idx="7804">
                  <c:v>12.15</c:v>
                </c:pt>
                <c:pt idx="7805">
                  <c:v>12.26</c:v>
                </c:pt>
                <c:pt idx="7806">
                  <c:v>12.14</c:v>
                </c:pt>
                <c:pt idx="7807">
                  <c:v>11.96</c:v>
                </c:pt>
                <c:pt idx="7808">
                  <c:v>11.92</c:v>
                </c:pt>
                <c:pt idx="7809">
                  <c:v>11.98</c:v>
                </c:pt>
                <c:pt idx="7810">
                  <c:v>12.33</c:v>
                </c:pt>
                <c:pt idx="7811">
                  <c:v>12.49</c:v>
                </c:pt>
                <c:pt idx="7812">
                  <c:v>12.55</c:v>
                </c:pt>
                <c:pt idx="7813">
                  <c:v>12.29</c:v>
                </c:pt>
                <c:pt idx="7814">
                  <c:v>12.01</c:v>
                </c:pt>
                <c:pt idx="7815">
                  <c:v>11.41</c:v>
                </c:pt>
                <c:pt idx="7816">
                  <c:v>10.94</c:v>
                </c:pt>
                <c:pt idx="7817">
                  <c:v>10.9</c:v>
                </c:pt>
                <c:pt idx="7818">
                  <c:v>10.85</c:v>
                </c:pt>
                <c:pt idx="7819">
                  <c:v>10.97</c:v>
                </c:pt>
                <c:pt idx="7820">
                  <c:v>10.75</c:v>
                </c:pt>
                <c:pt idx="7821">
                  <c:v>10.75</c:v>
                </c:pt>
                <c:pt idx="7822">
                  <c:v>10.58</c:v>
                </c:pt>
                <c:pt idx="7823">
                  <c:v>10.74</c:v>
                </c:pt>
                <c:pt idx="7824">
                  <c:v>10.75</c:v>
                </c:pt>
                <c:pt idx="7825">
                  <c:v>10.65</c:v>
                </c:pt>
                <c:pt idx="7826">
                  <c:v>10.55</c:v>
                </c:pt>
                <c:pt idx="7827">
                  <c:v>10.220000000000001</c:v>
                </c:pt>
                <c:pt idx="7828">
                  <c:v>9.8800000000000008</c:v>
                </c:pt>
                <c:pt idx="7829">
                  <c:v>9.68</c:v>
                </c:pt>
                <c:pt idx="7830">
                  <c:v>9.41</c:v>
                </c:pt>
                <c:pt idx="7831">
                  <c:v>9.41</c:v>
                </c:pt>
                <c:pt idx="7832">
                  <c:v>9.16</c:v>
                </c:pt>
                <c:pt idx="7833">
                  <c:v>9.23</c:v>
                </c:pt>
                <c:pt idx="7834">
                  <c:v>9.56</c:v>
                </c:pt>
                <c:pt idx="7835">
                  <c:v>9.8699999999999992</c:v>
                </c:pt>
                <c:pt idx="7836">
                  <c:v>9.81</c:v>
                </c:pt>
                <c:pt idx="7837">
                  <c:v>9.82</c:v>
                </c:pt>
                <c:pt idx="7838">
                  <c:v>9.7100000000000009</c:v>
                </c:pt>
                <c:pt idx="7839">
                  <c:v>9.86</c:v>
                </c:pt>
                <c:pt idx="7840">
                  <c:v>9.94</c:v>
                </c:pt>
                <c:pt idx="7841">
                  <c:v>10.1</c:v>
                </c:pt>
                <c:pt idx="7842">
                  <c:v>10.17</c:v>
                </c:pt>
                <c:pt idx="7843">
                  <c:v>10.36</c:v>
                </c:pt>
                <c:pt idx="7844">
                  <c:v>10.35</c:v>
                </c:pt>
                <c:pt idx="7845">
                  <c:v>10.45</c:v>
                </c:pt>
                <c:pt idx="7846">
                  <c:v>10.23</c:v>
                </c:pt>
                <c:pt idx="7847">
                  <c:v>10.07</c:v>
                </c:pt>
                <c:pt idx="7848">
                  <c:v>9.91</c:v>
                </c:pt>
                <c:pt idx="7849">
                  <c:v>9.9</c:v>
                </c:pt>
                <c:pt idx="7850">
                  <c:v>10.01</c:v>
                </c:pt>
                <c:pt idx="7851">
                  <c:v>10.07</c:v>
                </c:pt>
                <c:pt idx="7852">
                  <c:v>10.17</c:v>
                </c:pt>
                <c:pt idx="7853">
                  <c:v>10.220000000000001</c:v>
                </c:pt>
                <c:pt idx="7854">
                  <c:v>10.119999999999999</c:v>
                </c:pt>
                <c:pt idx="7855">
                  <c:v>10.06</c:v>
                </c:pt>
                <c:pt idx="7856">
                  <c:v>9.74</c:v>
                </c:pt>
                <c:pt idx="7857">
                  <c:v>9.83</c:v>
                </c:pt>
                <c:pt idx="7858">
                  <c:v>9.83</c:v>
                </c:pt>
                <c:pt idx="7859">
                  <c:v>9.59</c:v>
                </c:pt>
                <c:pt idx="7860">
                  <c:v>9.14</c:v>
                </c:pt>
                <c:pt idx="7861">
                  <c:v>9.18</c:v>
                </c:pt>
                <c:pt idx="7862">
                  <c:v>9.2899999999999991</c:v>
                </c:pt>
                <c:pt idx="7863">
                  <c:v>9.42</c:v>
                </c:pt>
                <c:pt idx="7864">
                  <c:v>9.3800000000000008</c:v>
                </c:pt>
                <c:pt idx="7865">
                  <c:v>9.5500000000000007</c:v>
                </c:pt>
                <c:pt idx="7866">
                  <c:v>9.77</c:v>
                </c:pt>
                <c:pt idx="7867">
                  <c:v>9.73</c:v>
                </c:pt>
                <c:pt idx="7868">
                  <c:v>9.94</c:v>
                </c:pt>
                <c:pt idx="7869">
                  <c:v>10.130000000000001</c:v>
                </c:pt>
                <c:pt idx="7870">
                  <c:v>10.3</c:v>
                </c:pt>
                <c:pt idx="7871">
                  <c:v>9.94</c:v>
                </c:pt>
                <c:pt idx="7872">
                  <c:v>10.210000000000001</c:v>
                </c:pt>
                <c:pt idx="7873">
                  <c:v>10.11</c:v>
                </c:pt>
                <c:pt idx="7874">
                  <c:v>10.199999999999999</c:v>
                </c:pt>
                <c:pt idx="7875">
                  <c:v>10.09</c:v>
                </c:pt>
                <c:pt idx="7876">
                  <c:v>9.9600000000000009</c:v>
                </c:pt>
                <c:pt idx="7877">
                  <c:v>10.119999999999999</c:v>
                </c:pt>
                <c:pt idx="7878">
                  <c:v>10.199999999999999</c:v>
                </c:pt>
                <c:pt idx="7879">
                  <c:v>10.14</c:v>
                </c:pt>
                <c:pt idx="7880">
                  <c:v>9.99</c:v>
                </c:pt>
                <c:pt idx="7881">
                  <c:v>9.84</c:v>
                </c:pt>
                <c:pt idx="7882">
                  <c:v>10.130000000000001</c:v>
                </c:pt>
                <c:pt idx="7883">
                  <c:v>10.29</c:v>
                </c:pt>
                <c:pt idx="7884">
                  <c:v>10.14</c:v>
                </c:pt>
                <c:pt idx="7885">
                  <c:v>10.32</c:v>
                </c:pt>
                <c:pt idx="7886">
                  <c:v>10.15</c:v>
                </c:pt>
                <c:pt idx="7887">
                  <c:v>10.220000000000001</c:v>
                </c:pt>
                <c:pt idx="7888">
                  <c:v>10.16</c:v>
                </c:pt>
                <c:pt idx="7889">
                  <c:v>10.32</c:v>
                </c:pt>
                <c:pt idx="7890">
                  <c:v>10.36</c:v>
                </c:pt>
                <c:pt idx="7891">
                  <c:v>10.43</c:v>
                </c:pt>
                <c:pt idx="7892">
                  <c:v>10.46</c:v>
                </c:pt>
                <c:pt idx="7893">
                  <c:v>10.56</c:v>
                </c:pt>
                <c:pt idx="7894">
                  <c:v>10.42</c:v>
                </c:pt>
                <c:pt idx="7895">
                  <c:v>10.29</c:v>
                </c:pt>
                <c:pt idx="7896">
                  <c:v>10.06</c:v>
                </c:pt>
                <c:pt idx="7897">
                  <c:v>10.26</c:v>
                </c:pt>
                <c:pt idx="7898">
                  <c:v>10.61</c:v>
                </c:pt>
                <c:pt idx="7899">
                  <c:v>11.09</c:v>
                </c:pt>
                <c:pt idx="7900">
                  <c:v>11.41</c:v>
                </c:pt>
                <c:pt idx="7901">
                  <c:v>11.61</c:v>
                </c:pt>
                <c:pt idx="7902">
                  <c:v>11.54</c:v>
                </c:pt>
                <c:pt idx="7903">
                  <c:v>11.57</c:v>
                </c:pt>
                <c:pt idx="7904">
                  <c:v>11.25</c:v>
                </c:pt>
                <c:pt idx="7905">
                  <c:v>10.71</c:v>
                </c:pt>
                <c:pt idx="7906">
                  <c:v>10.61</c:v>
                </c:pt>
                <c:pt idx="7907">
                  <c:v>10.37</c:v>
                </c:pt>
                <c:pt idx="7908">
                  <c:v>10.73</c:v>
                </c:pt>
                <c:pt idx="7909">
                  <c:v>11.01</c:v>
                </c:pt>
                <c:pt idx="7910">
                  <c:v>11.1</c:v>
                </c:pt>
                <c:pt idx="7911">
                  <c:v>11.08</c:v>
                </c:pt>
                <c:pt idx="7912">
                  <c:v>11.11</c:v>
                </c:pt>
                <c:pt idx="7913">
                  <c:v>10.94</c:v>
                </c:pt>
                <c:pt idx="7914">
                  <c:v>11.11</c:v>
                </c:pt>
                <c:pt idx="7915">
                  <c:v>11.76</c:v>
                </c:pt>
                <c:pt idx="7916">
                  <c:v>11.74</c:v>
                </c:pt>
                <c:pt idx="7917">
                  <c:v>10.93</c:v>
                </c:pt>
                <c:pt idx="7918">
                  <c:v>10.84</c:v>
                </c:pt>
                <c:pt idx="7919">
                  <c:v>10.59</c:v>
                </c:pt>
                <c:pt idx="7920">
                  <c:v>10.63</c:v>
                </c:pt>
                <c:pt idx="7921">
                  <c:v>11.16</c:v>
                </c:pt>
                <c:pt idx="7922">
                  <c:v>11.8</c:v>
                </c:pt>
                <c:pt idx="7923">
                  <c:v>12.31</c:v>
                </c:pt>
                <c:pt idx="7924">
                  <c:v>12.52</c:v>
                </c:pt>
                <c:pt idx="7925">
                  <c:v>12.7</c:v>
                </c:pt>
                <c:pt idx="7926">
                  <c:v>12.48</c:v>
                </c:pt>
                <c:pt idx="7927">
                  <c:v>12.15</c:v>
                </c:pt>
                <c:pt idx="7928">
                  <c:v>12.29</c:v>
                </c:pt>
                <c:pt idx="7929">
                  <c:v>12.42</c:v>
                </c:pt>
                <c:pt idx="7930">
                  <c:v>12.73</c:v>
                </c:pt>
                <c:pt idx="7931">
                  <c:v>12.84</c:v>
                </c:pt>
                <c:pt idx="7932">
                  <c:v>12.94</c:v>
                </c:pt>
                <c:pt idx="7933">
                  <c:v>13.13</c:v>
                </c:pt>
                <c:pt idx="7934">
                  <c:v>13.43</c:v>
                </c:pt>
                <c:pt idx="7935">
                  <c:v>13.36</c:v>
                </c:pt>
                <c:pt idx="7936">
                  <c:v>13.16</c:v>
                </c:pt>
                <c:pt idx="7937">
                  <c:v>12.6</c:v>
                </c:pt>
                <c:pt idx="7938">
                  <c:v>12.02</c:v>
                </c:pt>
                <c:pt idx="7939">
                  <c:v>11.93</c:v>
                </c:pt>
                <c:pt idx="7940">
                  <c:v>12.35</c:v>
                </c:pt>
                <c:pt idx="7941">
                  <c:v>13.02</c:v>
                </c:pt>
                <c:pt idx="7942">
                  <c:v>13.35</c:v>
                </c:pt>
                <c:pt idx="7943">
                  <c:v>13.24</c:v>
                </c:pt>
                <c:pt idx="7944">
                  <c:v>13.12</c:v>
                </c:pt>
                <c:pt idx="7945">
                  <c:v>13.11</c:v>
                </c:pt>
                <c:pt idx="7946">
                  <c:v>13.31</c:v>
                </c:pt>
                <c:pt idx="7947">
                  <c:v>12.79</c:v>
                </c:pt>
                <c:pt idx="7948">
                  <c:v>13.36</c:v>
                </c:pt>
                <c:pt idx="7949">
                  <c:v>12.59</c:v>
                </c:pt>
                <c:pt idx="7950">
                  <c:v>12.36</c:v>
                </c:pt>
                <c:pt idx="7951">
                  <c:v>12.37</c:v>
                </c:pt>
                <c:pt idx="7952">
                  <c:v>12.54</c:v>
                </c:pt>
                <c:pt idx="7953">
                  <c:v>12.98</c:v>
                </c:pt>
                <c:pt idx="7954">
                  <c:v>13.7</c:v>
                </c:pt>
                <c:pt idx="7955">
                  <c:v>14.08</c:v>
                </c:pt>
                <c:pt idx="7956">
                  <c:v>14.03</c:v>
                </c:pt>
                <c:pt idx="7957">
                  <c:v>13.69</c:v>
                </c:pt>
                <c:pt idx="7958">
                  <c:v>14</c:v>
                </c:pt>
                <c:pt idx="7959">
                  <c:v>14.25</c:v>
                </c:pt>
                <c:pt idx="7960">
                  <c:v>14.45</c:v>
                </c:pt>
                <c:pt idx="7961">
                  <c:v>14.55</c:v>
                </c:pt>
                <c:pt idx="7962">
                  <c:v>14.3</c:v>
                </c:pt>
                <c:pt idx="7963">
                  <c:v>14.36</c:v>
                </c:pt>
                <c:pt idx="7964">
                  <c:v>14.07</c:v>
                </c:pt>
                <c:pt idx="7965">
                  <c:v>14.18</c:v>
                </c:pt>
                <c:pt idx="7966">
                  <c:v>14.28</c:v>
                </c:pt>
                <c:pt idx="7967">
                  <c:v>14.32</c:v>
                </c:pt>
                <c:pt idx="7968">
                  <c:v>14.81</c:v>
                </c:pt>
                <c:pt idx="7969">
                  <c:v>14.89</c:v>
                </c:pt>
                <c:pt idx="7970">
                  <c:v>15.01</c:v>
                </c:pt>
                <c:pt idx="7971">
                  <c:v>15.04</c:v>
                </c:pt>
                <c:pt idx="7972">
                  <c:v>15.04</c:v>
                </c:pt>
                <c:pt idx="7973">
                  <c:v>15.12</c:v>
                </c:pt>
                <c:pt idx="7974">
                  <c:v>15.11</c:v>
                </c:pt>
                <c:pt idx="7975">
                  <c:v>15.3</c:v>
                </c:pt>
                <c:pt idx="7976">
                  <c:v>15.35</c:v>
                </c:pt>
                <c:pt idx="7977">
                  <c:v>15.4</c:v>
                </c:pt>
                <c:pt idx="7978">
                  <c:v>15.49</c:v>
                </c:pt>
                <c:pt idx="7979">
                  <c:v>15.49</c:v>
                </c:pt>
                <c:pt idx="7980">
                  <c:v>15.59</c:v>
                </c:pt>
                <c:pt idx="7981">
                  <c:v>15.59</c:v>
                </c:pt>
                <c:pt idx="7982">
                  <c:v>15.61</c:v>
                </c:pt>
                <c:pt idx="7983">
                  <c:v>15.76</c:v>
                </c:pt>
                <c:pt idx="7984">
                  <c:v>15.62</c:v>
                </c:pt>
                <c:pt idx="7985">
                  <c:v>15.62</c:v>
                </c:pt>
                <c:pt idx="7986">
                  <c:v>15.17</c:v>
                </c:pt>
                <c:pt idx="7987">
                  <c:v>15.38</c:v>
                </c:pt>
                <c:pt idx="7988">
                  <c:v>15.54</c:v>
                </c:pt>
                <c:pt idx="7989">
                  <c:v>15.89</c:v>
                </c:pt>
                <c:pt idx="7990">
                  <c:v>15.78</c:v>
                </c:pt>
                <c:pt idx="7991">
                  <c:v>15.68</c:v>
                </c:pt>
                <c:pt idx="7992">
                  <c:v>15.5</c:v>
                </c:pt>
                <c:pt idx="7993">
                  <c:v>15.87</c:v>
                </c:pt>
                <c:pt idx="7994">
                  <c:v>16.2</c:v>
                </c:pt>
                <c:pt idx="7995">
                  <c:v>16.690000000000001</c:v>
                </c:pt>
                <c:pt idx="7996">
                  <c:v>17</c:v>
                </c:pt>
                <c:pt idx="7997">
                  <c:v>17.100000000000001</c:v>
                </c:pt>
                <c:pt idx="7998">
                  <c:v>16.79</c:v>
                </c:pt>
                <c:pt idx="7999">
                  <c:v>16.329999999999998</c:v>
                </c:pt>
                <c:pt idx="8000">
                  <c:v>16.57</c:v>
                </c:pt>
                <c:pt idx="8001">
                  <c:v>16.95</c:v>
                </c:pt>
                <c:pt idx="8002">
                  <c:v>16.739999999999998</c:v>
                </c:pt>
                <c:pt idx="8003">
                  <c:v>17.23</c:v>
                </c:pt>
                <c:pt idx="8004">
                  <c:v>17.91</c:v>
                </c:pt>
                <c:pt idx="8005">
                  <c:v>17.34</c:v>
                </c:pt>
                <c:pt idx="8006">
                  <c:v>16.97</c:v>
                </c:pt>
                <c:pt idx="8007">
                  <c:v>16.68</c:v>
                </c:pt>
                <c:pt idx="8008">
                  <c:v>16.82</c:v>
                </c:pt>
                <c:pt idx="8009">
                  <c:v>16.989999999999998</c:v>
                </c:pt>
                <c:pt idx="8010">
                  <c:v>17.12</c:v>
                </c:pt>
                <c:pt idx="8011">
                  <c:v>17.29</c:v>
                </c:pt>
                <c:pt idx="8012">
                  <c:v>17.13</c:v>
                </c:pt>
                <c:pt idx="8013">
                  <c:v>16.57</c:v>
                </c:pt>
                <c:pt idx="8014">
                  <c:v>16.260000000000002</c:v>
                </c:pt>
                <c:pt idx="8015">
                  <c:v>16.350000000000001</c:v>
                </c:pt>
                <c:pt idx="8016">
                  <c:v>16.420000000000002</c:v>
                </c:pt>
                <c:pt idx="8017">
                  <c:v>16.62</c:v>
                </c:pt>
                <c:pt idx="8018">
                  <c:v>16.149999999999999</c:v>
                </c:pt>
                <c:pt idx="8019">
                  <c:v>16.22</c:v>
                </c:pt>
                <c:pt idx="8020">
                  <c:v>15.98</c:v>
                </c:pt>
                <c:pt idx="8021">
                  <c:v>16.32</c:v>
                </c:pt>
                <c:pt idx="8022">
                  <c:v>16.27</c:v>
                </c:pt>
                <c:pt idx="8023">
                  <c:v>16.350000000000001</c:v>
                </c:pt>
                <c:pt idx="8024">
                  <c:v>16.600000000000001</c:v>
                </c:pt>
                <c:pt idx="8025">
                  <c:v>16.46</c:v>
                </c:pt>
                <c:pt idx="8026">
                  <c:v>16.5</c:v>
                </c:pt>
                <c:pt idx="8027">
                  <c:v>16.63</c:v>
                </c:pt>
                <c:pt idx="8028">
                  <c:v>16.53</c:v>
                </c:pt>
                <c:pt idx="8029">
                  <c:v>16.82</c:v>
                </c:pt>
                <c:pt idx="8030">
                  <c:v>16.600000000000001</c:v>
                </c:pt>
                <c:pt idx="8031">
                  <c:v>16.600000000000001</c:v>
                </c:pt>
                <c:pt idx="8032">
                  <c:v>15.91</c:v>
                </c:pt>
                <c:pt idx="8033">
                  <c:v>16.12</c:v>
                </c:pt>
                <c:pt idx="8034">
                  <c:v>16.25</c:v>
                </c:pt>
                <c:pt idx="8035">
                  <c:v>16.309999999999999</c:v>
                </c:pt>
                <c:pt idx="8036">
                  <c:v>16.12</c:v>
                </c:pt>
                <c:pt idx="8037">
                  <c:v>16.399999999999999</c:v>
                </c:pt>
                <c:pt idx="8038">
                  <c:v>16.54</c:v>
                </c:pt>
                <c:pt idx="8039">
                  <c:v>16.66</c:v>
                </c:pt>
                <c:pt idx="8040">
                  <c:v>16.489999999999998</c:v>
                </c:pt>
                <c:pt idx="8041">
                  <c:v>16.72</c:v>
                </c:pt>
                <c:pt idx="8042">
                  <c:v>16.87</c:v>
                </c:pt>
                <c:pt idx="8043">
                  <c:v>16.62</c:v>
                </c:pt>
                <c:pt idx="8044">
                  <c:v>16.68</c:v>
                </c:pt>
                <c:pt idx="8045">
                  <c:v>16.649999999999999</c:v>
                </c:pt>
                <c:pt idx="8046">
                  <c:v>16.82</c:v>
                </c:pt>
                <c:pt idx="8047">
                  <c:v>16.66</c:v>
                </c:pt>
                <c:pt idx="8048">
                  <c:v>16.63</c:v>
                </c:pt>
                <c:pt idx="8049">
                  <c:v>17.04</c:v>
                </c:pt>
                <c:pt idx="8050">
                  <c:v>16.899999999999999</c:v>
                </c:pt>
                <c:pt idx="8051">
                  <c:v>16.27</c:v>
                </c:pt>
                <c:pt idx="8052">
                  <c:v>15.83</c:v>
                </c:pt>
                <c:pt idx="8053">
                  <c:v>16.28</c:v>
                </c:pt>
                <c:pt idx="8054">
                  <c:v>16.07</c:v>
                </c:pt>
                <c:pt idx="8055">
                  <c:v>16.25</c:v>
                </c:pt>
                <c:pt idx="8056">
                  <c:v>16.29</c:v>
                </c:pt>
                <c:pt idx="8057">
                  <c:v>16.39</c:v>
                </c:pt>
                <c:pt idx="8058">
                  <c:v>16.46</c:v>
                </c:pt>
                <c:pt idx="8059">
                  <c:v>16.64</c:v>
                </c:pt>
                <c:pt idx="8060">
                  <c:v>16.149999999999999</c:v>
                </c:pt>
                <c:pt idx="8061">
                  <c:v>15.97</c:v>
                </c:pt>
                <c:pt idx="8062">
                  <c:v>16.03</c:v>
                </c:pt>
                <c:pt idx="8063">
                  <c:v>16.04</c:v>
                </c:pt>
                <c:pt idx="8064">
                  <c:v>16.25</c:v>
                </c:pt>
                <c:pt idx="8065">
                  <c:v>16.8299999999999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BCA-4ECC-9B8A-390F76C426DC}"/>
            </c:ext>
          </c:extLst>
        </c:ser>
        <c:ser>
          <c:idx val="3"/>
          <c:order val="3"/>
          <c:tx>
            <c:strRef>
              <c:f>'Bright angel'!$D$3</c:f>
              <c:strCache>
                <c:ptCount val="1"/>
                <c:pt idx="0">
                  <c:v>mean foraging time</c:v>
                </c:pt>
              </c:strCache>
            </c:strRef>
          </c:tx>
          <c:spPr>
            <a:ln w="1905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Bright angel'!$G$4:$G$8126</c:f>
              <c:numCache>
                <c:formatCode>General</c:formatCode>
                <c:ptCount val="8123"/>
                <c:pt idx="0">
                  <c:v>2002.674885844749</c:v>
                </c:pt>
                <c:pt idx="1">
                  <c:v>2002.6776255707764</c:v>
                </c:pt>
                <c:pt idx="2">
                  <c:v>2002.6803652968038</c:v>
                </c:pt>
                <c:pt idx="3">
                  <c:v>2002.6831050228311</c:v>
                </c:pt>
                <c:pt idx="4">
                  <c:v>2002.6858447488585</c:v>
                </c:pt>
                <c:pt idx="5">
                  <c:v>2002.6885844748858</c:v>
                </c:pt>
                <c:pt idx="6">
                  <c:v>2002.6913242009134</c:v>
                </c:pt>
                <c:pt idx="7">
                  <c:v>2002.6940639269408</c:v>
                </c:pt>
                <c:pt idx="8">
                  <c:v>2002.6968036529681</c:v>
                </c:pt>
                <c:pt idx="9">
                  <c:v>2002.6995433789955</c:v>
                </c:pt>
                <c:pt idx="10">
                  <c:v>2002.7022831050228</c:v>
                </c:pt>
                <c:pt idx="11">
                  <c:v>2002.7050228310502</c:v>
                </c:pt>
                <c:pt idx="12">
                  <c:v>2002.7077625570778</c:v>
                </c:pt>
                <c:pt idx="13">
                  <c:v>2002.7105022831051</c:v>
                </c:pt>
                <c:pt idx="14">
                  <c:v>2002.7132420091325</c:v>
                </c:pt>
                <c:pt idx="15">
                  <c:v>2002.7159817351599</c:v>
                </c:pt>
                <c:pt idx="16">
                  <c:v>2002.7187214611872</c:v>
                </c:pt>
                <c:pt idx="17">
                  <c:v>2002.7214611872148</c:v>
                </c:pt>
                <c:pt idx="18">
                  <c:v>2002.7242009132422</c:v>
                </c:pt>
                <c:pt idx="19">
                  <c:v>2002.7269406392695</c:v>
                </c:pt>
                <c:pt idx="20">
                  <c:v>2002.7296803652969</c:v>
                </c:pt>
                <c:pt idx="21">
                  <c:v>2002.7324200913242</c:v>
                </c:pt>
                <c:pt idx="22">
                  <c:v>2002.7351598173516</c:v>
                </c:pt>
                <c:pt idx="23">
                  <c:v>2002.7378995433792</c:v>
                </c:pt>
                <c:pt idx="24">
                  <c:v>2002.7406392694065</c:v>
                </c:pt>
                <c:pt idx="25">
                  <c:v>2002.7433789954339</c:v>
                </c:pt>
                <c:pt idx="26">
                  <c:v>2002.7461187214612</c:v>
                </c:pt>
                <c:pt idx="27">
                  <c:v>2002.7488584474886</c:v>
                </c:pt>
                <c:pt idx="28">
                  <c:v>2002.751598173516</c:v>
                </c:pt>
                <c:pt idx="29">
                  <c:v>2002.7527397260274</c:v>
                </c:pt>
                <c:pt idx="30">
                  <c:v>2002.7554794520547</c:v>
                </c:pt>
                <c:pt idx="31">
                  <c:v>2002.7582191780823</c:v>
                </c:pt>
                <c:pt idx="32">
                  <c:v>2002.7609589041097</c:v>
                </c:pt>
                <c:pt idx="33">
                  <c:v>2002.763698630137</c:v>
                </c:pt>
                <c:pt idx="34">
                  <c:v>2002.7664383561644</c:v>
                </c:pt>
                <c:pt idx="35">
                  <c:v>2002.7691780821917</c:v>
                </c:pt>
                <c:pt idx="36">
                  <c:v>2002.7719178082191</c:v>
                </c:pt>
                <c:pt idx="37">
                  <c:v>2002.7746575342467</c:v>
                </c:pt>
                <c:pt idx="38">
                  <c:v>2002.777397260274</c:v>
                </c:pt>
                <c:pt idx="39">
                  <c:v>2002.7801369863014</c:v>
                </c:pt>
                <c:pt idx="40">
                  <c:v>2002.7828767123287</c:v>
                </c:pt>
                <c:pt idx="41">
                  <c:v>2002.7856164383561</c:v>
                </c:pt>
                <c:pt idx="42">
                  <c:v>2002.7883561643835</c:v>
                </c:pt>
                <c:pt idx="43">
                  <c:v>2002.791095890411</c:v>
                </c:pt>
                <c:pt idx="44">
                  <c:v>2002.7938356164384</c:v>
                </c:pt>
                <c:pt idx="45">
                  <c:v>2002.7965753424658</c:v>
                </c:pt>
                <c:pt idx="46">
                  <c:v>2002.7993150684931</c:v>
                </c:pt>
                <c:pt idx="47">
                  <c:v>2002.8020547945205</c:v>
                </c:pt>
                <c:pt idx="48">
                  <c:v>2002.8047945205481</c:v>
                </c:pt>
                <c:pt idx="49">
                  <c:v>2002.8075342465754</c:v>
                </c:pt>
                <c:pt idx="50">
                  <c:v>2002.8102739726028</c:v>
                </c:pt>
                <c:pt idx="51">
                  <c:v>2002.8130136986301</c:v>
                </c:pt>
                <c:pt idx="52">
                  <c:v>2002.8157534246575</c:v>
                </c:pt>
                <c:pt idx="53">
                  <c:v>2002.8184931506848</c:v>
                </c:pt>
                <c:pt idx="54">
                  <c:v>2002.8212328767124</c:v>
                </c:pt>
                <c:pt idx="55">
                  <c:v>2002.8239726027398</c:v>
                </c:pt>
                <c:pt idx="56">
                  <c:v>2002.8267123287671</c:v>
                </c:pt>
                <c:pt idx="57">
                  <c:v>2002.8294520547945</c:v>
                </c:pt>
                <c:pt idx="58">
                  <c:v>2002.8321917808219</c:v>
                </c:pt>
                <c:pt idx="59">
                  <c:v>2002.8360730593606</c:v>
                </c:pt>
                <c:pt idx="60">
                  <c:v>2002.838812785388</c:v>
                </c:pt>
                <c:pt idx="61">
                  <c:v>2002.8415525114156</c:v>
                </c:pt>
                <c:pt idx="62">
                  <c:v>2002.8442922374429</c:v>
                </c:pt>
                <c:pt idx="63">
                  <c:v>2002.8470319634703</c:v>
                </c:pt>
                <c:pt idx="64">
                  <c:v>2002.8497716894976</c:v>
                </c:pt>
                <c:pt idx="65">
                  <c:v>2002.852511415525</c:v>
                </c:pt>
                <c:pt idx="66">
                  <c:v>2002.8552511415523</c:v>
                </c:pt>
                <c:pt idx="67">
                  <c:v>2002.8579908675799</c:v>
                </c:pt>
                <c:pt idx="68">
                  <c:v>2002.8607305936073</c:v>
                </c:pt>
                <c:pt idx="69">
                  <c:v>2002.8634703196346</c:v>
                </c:pt>
                <c:pt idx="70">
                  <c:v>2002.866210045662</c:v>
                </c:pt>
                <c:pt idx="71">
                  <c:v>2002.8689497716894</c:v>
                </c:pt>
                <c:pt idx="72">
                  <c:v>2002.8716894977167</c:v>
                </c:pt>
                <c:pt idx="73">
                  <c:v>2002.8744292237443</c:v>
                </c:pt>
                <c:pt idx="74">
                  <c:v>2002.8771689497717</c:v>
                </c:pt>
                <c:pt idx="75">
                  <c:v>2002.879908675799</c:v>
                </c:pt>
                <c:pt idx="76">
                  <c:v>2002.8826484018264</c:v>
                </c:pt>
                <c:pt idx="77">
                  <c:v>2002.8853881278537</c:v>
                </c:pt>
                <c:pt idx="78">
                  <c:v>2002.8881278538813</c:v>
                </c:pt>
                <c:pt idx="79">
                  <c:v>2002.8908675799087</c:v>
                </c:pt>
                <c:pt idx="80">
                  <c:v>2002.893607305936</c:v>
                </c:pt>
                <c:pt idx="81">
                  <c:v>2002.8963470319634</c:v>
                </c:pt>
                <c:pt idx="82">
                  <c:v>2002.8990867579907</c:v>
                </c:pt>
                <c:pt idx="83">
                  <c:v>2002.9018264840181</c:v>
                </c:pt>
                <c:pt idx="84">
                  <c:v>2002.9045662100457</c:v>
                </c:pt>
                <c:pt idx="85">
                  <c:v>2002.907305936073</c:v>
                </c:pt>
                <c:pt idx="86">
                  <c:v>2002.9100456621004</c:v>
                </c:pt>
                <c:pt idx="87">
                  <c:v>2002.9127853881278</c:v>
                </c:pt>
                <c:pt idx="88">
                  <c:v>2002.9155251141551</c:v>
                </c:pt>
                <c:pt idx="89">
                  <c:v>2002.9182648401825</c:v>
                </c:pt>
                <c:pt idx="90">
                  <c:v>2002.9194063926941</c:v>
                </c:pt>
                <c:pt idx="91">
                  <c:v>2002.9221461187215</c:v>
                </c:pt>
                <c:pt idx="92">
                  <c:v>2002.924885844749</c:v>
                </c:pt>
                <c:pt idx="93">
                  <c:v>2002.9276255707764</c:v>
                </c:pt>
                <c:pt idx="94">
                  <c:v>2002.9303652968038</c:v>
                </c:pt>
                <c:pt idx="95">
                  <c:v>2002.9331050228311</c:v>
                </c:pt>
                <c:pt idx="96">
                  <c:v>2002.9358447488585</c:v>
                </c:pt>
                <c:pt idx="97">
                  <c:v>2002.9385844748858</c:v>
                </c:pt>
                <c:pt idx="98">
                  <c:v>2002.9413242009134</c:v>
                </c:pt>
                <c:pt idx="99">
                  <c:v>2002.9440639269408</c:v>
                </c:pt>
                <c:pt idx="100">
                  <c:v>2002.9468036529681</c:v>
                </c:pt>
                <c:pt idx="101">
                  <c:v>2002.9495433789955</c:v>
                </c:pt>
                <c:pt idx="102">
                  <c:v>2002.9522831050228</c:v>
                </c:pt>
                <c:pt idx="103">
                  <c:v>2002.9550228310502</c:v>
                </c:pt>
                <c:pt idx="104">
                  <c:v>2002.9577625570778</c:v>
                </c:pt>
                <c:pt idx="105">
                  <c:v>2002.9605022831051</c:v>
                </c:pt>
                <c:pt idx="106">
                  <c:v>2002.9632420091325</c:v>
                </c:pt>
                <c:pt idx="107">
                  <c:v>2002.9659817351599</c:v>
                </c:pt>
                <c:pt idx="108">
                  <c:v>2002.9687214611872</c:v>
                </c:pt>
                <c:pt idx="109">
                  <c:v>2002.9714611872148</c:v>
                </c:pt>
                <c:pt idx="110">
                  <c:v>2002.9742009132422</c:v>
                </c:pt>
                <c:pt idx="111">
                  <c:v>2002.9769406392695</c:v>
                </c:pt>
                <c:pt idx="112">
                  <c:v>2002.9796803652969</c:v>
                </c:pt>
                <c:pt idx="113">
                  <c:v>2002.9824200913242</c:v>
                </c:pt>
                <c:pt idx="114">
                  <c:v>2002.9851598173516</c:v>
                </c:pt>
                <c:pt idx="115">
                  <c:v>2002.9878995433792</c:v>
                </c:pt>
                <c:pt idx="116">
                  <c:v>2002.9906392694065</c:v>
                </c:pt>
                <c:pt idx="117">
                  <c:v>2002.9933789954339</c:v>
                </c:pt>
                <c:pt idx="118">
                  <c:v>2002.9961187214612</c:v>
                </c:pt>
                <c:pt idx="119">
                  <c:v>2002.9988584474886</c:v>
                </c:pt>
                <c:pt idx="120">
                  <c:v>2003.0027397260274</c:v>
                </c:pt>
                <c:pt idx="121">
                  <c:v>2003.0054794520547</c:v>
                </c:pt>
                <c:pt idx="122">
                  <c:v>2003.0082191780823</c:v>
                </c:pt>
                <c:pt idx="123">
                  <c:v>2003.0109589041097</c:v>
                </c:pt>
                <c:pt idx="124">
                  <c:v>2003.013698630137</c:v>
                </c:pt>
                <c:pt idx="125">
                  <c:v>2003.0164383561644</c:v>
                </c:pt>
                <c:pt idx="126">
                  <c:v>2003.0191780821917</c:v>
                </c:pt>
                <c:pt idx="127">
                  <c:v>2003.0219178082191</c:v>
                </c:pt>
                <c:pt idx="128">
                  <c:v>2003.0246575342467</c:v>
                </c:pt>
                <c:pt idx="129">
                  <c:v>2003.027397260274</c:v>
                </c:pt>
                <c:pt idx="130">
                  <c:v>2003.0301369863014</c:v>
                </c:pt>
                <c:pt idx="131">
                  <c:v>2003.0328767123287</c:v>
                </c:pt>
                <c:pt idx="132">
                  <c:v>2003.0356164383561</c:v>
                </c:pt>
                <c:pt idx="133">
                  <c:v>2003.0383561643835</c:v>
                </c:pt>
                <c:pt idx="134">
                  <c:v>2003.041095890411</c:v>
                </c:pt>
                <c:pt idx="135">
                  <c:v>2003.0438356164384</c:v>
                </c:pt>
                <c:pt idx="136">
                  <c:v>2003.0465753424658</c:v>
                </c:pt>
                <c:pt idx="137">
                  <c:v>2003.0493150684931</c:v>
                </c:pt>
                <c:pt idx="138">
                  <c:v>2003.0520547945205</c:v>
                </c:pt>
                <c:pt idx="139">
                  <c:v>2003.0547945205481</c:v>
                </c:pt>
                <c:pt idx="140">
                  <c:v>2003.0575342465754</c:v>
                </c:pt>
                <c:pt idx="141">
                  <c:v>2003.0602739726028</c:v>
                </c:pt>
                <c:pt idx="142">
                  <c:v>2003.0630136986301</c:v>
                </c:pt>
                <c:pt idx="143">
                  <c:v>2003.0657534246575</c:v>
                </c:pt>
                <c:pt idx="144">
                  <c:v>2003.0684931506848</c:v>
                </c:pt>
                <c:pt idx="145">
                  <c:v>2003.0712328767124</c:v>
                </c:pt>
                <c:pt idx="146">
                  <c:v>2003.0739726027398</c:v>
                </c:pt>
                <c:pt idx="147">
                  <c:v>2003.0767123287671</c:v>
                </c:pt>
                <c:pt idx="148">
                  <c:v>2003.0794520547945</c:v>
                </c:pt>
                <c:pt idx="149">
                  <c:v>2003.0821917808219</c:v>
                </c:pt>
                <c:pt idx="150">
                  <c:v>2003.0849315068492</c:v>
                </c:pt>
                <c:pt idx="151">
                  <c:v>2003.0860730593606</c:v>
                </c:pt>
                <c:pt idx="152">
                  <c:v>2003.088812785388</c:v>
                </c:pt>
                <c:pt idx="153">
                  <c:v>2003.0915525114156</c:v>
                </c:pt>
                <c:pt idx="154">
                  <c:v>2003.0942922374429</c:v>
                </c:pt>
                <c:pt idx="155">
                  <c:v>2003.0970319634703</c:v>
                </c:pt>
                <c:pt idx="156">
                  <c:v>2003.0997716894976</c:v>
                </c:pt>
                <c:pt idx="157">
                  <c:v>2003.102511415525</c:v>
                </c:pt>
                <c:pt idx="158">
                  <c:v>2003.1052511415523</c:v>
                </c:pt>
                <c:pt idx="159">
                  <c:v>2003.1079908675799</c:v>
                </c:pt>
                <c:pt idx="160">
                  <c:v>2003.1107305936073</c:v>
                </c:pt>
                <c:pt idx="161">
                  <c:v>2003.1134703196346</c:v>
                </c:pt>
                <c:pt idx="162">
                  <c:v>2003.116210045662</c:v>
                </c:pt>
                <c:pt idx="163">
                  <c:v>2003.1189497716894</c:v>
                </c:pt>
                <c:pt idx="164">
                  <c:v>2003.1216894977167</c:v>
                </c:pt>
                <c:pt idx="165">
                  <c:v>2003.1244292237443</c:v>
                </c:pt>
                <c:pt idx="166">
                  <c:v>2003.1271689497717</c:v>
                </c:pt>
                <c:pt idx="167">
                  <c:v>2003.129908675799</c:v>
                </c:pt>
                <c:pt idx="168">
                  <c:v>2003.1326484018264</c:v>
                </c:pt>
                <c:pt idx="169">
                  <c:v>2003.1353881278537</c:v>
                </c:pt>
                <c:pt idx="170">
                  <c:v>2003.1381278538813</c:v>
                </c:pt>
                <c:pt idx="171">
                  <c:v>2003.1408675799087</c:v>
                </c:pt>
                <c:pt idx="172">
                  <c:v>2003.143607305936</c:v>
                </c:pt>
                <c:pt idx="173">
                  <c:v>2003.1463470319634</c:v>
                </c:pt>
                <c:pt idx="174">
                  <c:v>2003.1490867579907</c:v>
                </c:pt>
                <c:pt idx="175">
                  <c:v>2003.1518264840181</c:v>
                </c:pt>
                <c:pt idx="176">
                  <c:v>2003.1545662100457</c:v>
                </c:pt>
                <c:pt idx="177">
                  <c:v>2003.157305936073</c:v>
                </c:pt>
                <c:pt idx="178">
                  <c:v>2003.1600456621004</c:v>
                </c:pt>
                <c:pt idx="179">
                  <c:v>2003.1627853881278</c:v>
                </c:pt>
                <c:pt idx="180">
                  <c:v>2003.1655251141551</c:v>
                </c:pt>
                <c:pt idx="181">
                  <c:v>2003.1682648401825</c:v>
                </c:pt>
                <c:pt idx="182">
                  <c:v>2003.1694063926941</c:v>
                </c:pt>
                <c:pt idx="183">
                  <c:v>2003.1721461187215</c:v>
                </c:pt>
                <c:pt idx="184">
                  <c:v>2003.174885844749</c:v>
                </c:pt>
                <c:pt idx="185">
                  <c:v>2003.1776255707764</c:v>
                </c:pt>
                <c:pt idx="186">
                  <c:v>2003.1803652968038</c:v>
                </c:pt>
                <c:pt idx="187">
                  <c:v>2003.1831050228311</c:v>
                </c:pt>
                <c:pt idx="188">
                  <c:v>2003.1858447488585</c:v>
                </c:pt>
                <c:pt idx="189">
                  <c:v>2003.1885844748858</c:v>
                </c:pt>
                <c:pt idx="190">
                  <c:v>2003.1913242009134</c:v>
                </c:pt>
                <c:pt idx="191">
                  <c:v>2003.1940639269408</c:v>
                </c:pt>
                <c:pt idx="192">
                  <c:v>2003.1968036529681</c:v>
                </c:pt>
                <c:pt idx="193">
                  <c:v>2003.1995433789955</c:v>
                </c:pt>
                <c:pt idx="194">
                  <c:v>2003.2022831050228</c:v>
                </c:pt>
                <c:pt idx="195">
                  <c:v>2003.2050228310502</c:v>
                </c:pt>
                <c:pt idx="196">
                  <c:v>2003.2077625570778</c:v>
                </c:pt>
                <c:pt idx="197">
                  <c:v>2003.2105022831051</c:v>
                </c:pt>
                <c:pt idx="198">
                  <c:v>2003.2132420091325</c:v>
                </c:pt>
                <c:pt idx="199">
                  <c:v>2003.2159817351599</c:v>
                </c:pt>
                <c:pt idx="200">
                  <c:v>2003.2187214611872</c:v>
                </c:pt>
                <c:pt idx="201">
                  <c:v>2003.2214611872148</c:v>
                </c:pt>
                <c:pt idx="202">
                  <c:v>2003.2242009132422</c:v>
                </c:pt>
                <c:pt idx="203">
                  <c:v>2003.2269406392695</c:v>
                </c:pt>
                <c:pt idx="204">
                  <c:v>2003.2296803652969</c:v>
                </c:pt>
                <c:pt idx="205">
                  <c:v>2003.2324200913242</c:v>
                </c:pt>
                <c:pt idx="206">
                  <c:v>2003.2351598173516</c:v>
                </c:pt>
                <c:pt idx="207">
                  <c:v>2003.2378995433792</c:v>
                </c:pt>
                <c:pt idx="208">
                  <c:v>2003.2406392694065</c:v>
                </c:pt>
                <c:pt idx="209">
                  <c:v>2003.2433789954339</c:v>
                </c:pt>
                <c:pt idx="210">
                  <c:v>2003.2527397260274</c:v>
                </c:pt>
                <c:pt idx="211">
                  <c:v>2003.2554794520547</c:v>
                </c:pt>
                <c:pt idx="212">
                  <c:v>2003.2582191780823</c:v>
                </c:pt>
                <c:pt idx="213">
                  <c:v>2003.2609589041097</c:v>
                </c:pt>
                <c:pt idx="214">
                  <c:v>2003.263698630137</c:v>
                </c:pt>
                <c:pt idx="215">
                  <c:v>2003.2664383561644</c:v>
                </c:pt>
                <c:pt idx="216">
                  <c:v>2003.2691780821917</c:v>
                </c:pt>
                <c:pt idx="217">
                  <c:v>2003.2719178082191</c:v>
                </c:pt>
                <c:pt idx="218">
                  <c:v>2003.2746575342467</c:v>
                </c:pt>
                <c:pt idx="219">
                  <c:v>2003.277397260274</c:v>
                </c:pt>
                <c:pt idx="220">
                  <c:v>2003.2801369863014</c:v>
                </c:pt>
                <c:pt idx="221">
                  <c:v>2003.2828767123287</c:v>
                </c:pt>
                <c:pt idx="222">
                  <c:v>2003.2856164383561</c:v>
                </c:pt>
                <c:pt idx="223">
                  <c:v>2003.2883561643835</c:v>
                </c:pt>
                <c:pt idx="224">
                  <c:v>2003.291095890411</c:v>
                </c:pt>
                <c:pt idx="225">
                  <c:v>2003.2938356164384</c:v>
                </c:pt>
                <c:pt idx="226">
                  <c:v>2003.2965753424658</c:v>
                </c:pt>
                <c:pt idx="227">
                  <c:v>2003.2993150684931</c:v>
                </c:pt>
                <c:pt idx="228">
                  <c:v>2003.3020547945205</c:v>
                </c:pt>
                <c:pt idx="229">
                  <c:v>2003.3047945205481</c:v>
                </c:pt>
                <c:pt idx="230">
                  <c:v>2003.3075342465754</c:v>
                </c:pt>
                <c:pt idx="231">
                  <c:v>2003.3102739726028</c:v>
                </c:pt>
                <c:pt idx="232">
                  <c:v>2003.3130136986301</c:v>
                </c:pt>
                <c:pt idx="233">
                  <c:v>2003.3157534246575</c:v>
                </c:pt>
                <c:pt idx="234">
                  <c:v>2003.3184931506848</c:v>
                </c:pt>
                <c:pt idx="235">
                  <c:v>2003.3212328767124</c:v>
                </c:pt>
                <c:pt idx="236">
                  <c:v>2003.3239726027398</c:v>
                </c:pt>
                <c:pt idx="237">
                  <c:v>2003.3267123287671</c:v>
                </c:pt>
                <c:pt idx="238">
                  <c:v>2003.3294520547945</c:v>
                </c:pt>
                <c:pt idx="239">
                  <c:v>2003.3321917808219</c:v>
                </c:pt>
                <c:pt idx="240">
                  <c:v>2003.3349315068492</c:v>
                </c:pt>
                <c:pt idx="241">
                  <c:v>2003.3360730593606</c:v>
                </c:pt>
                <c:pt idx="242">
                  <c:v>2003.338812785388</c:v>
                </c:pt>
                <c:pt idx="243">
                  <c:v>2003.3415525114156</c:v>
                </c:pt>
                <c:pt idx="244">
                  <c:v>2003.3442922374429</c:v>
                </c:pt>
                <c:pt idx="245">
                  <c:v>2003.3470319634703</c:v>
                </c:pt>
                <c:pt idx="246">
                  <c:v>2003.3497716894976</c:v>
                </c:pt>
                <c:pt idx="247">
                  <c:v>2003.352511415525</c:v>
                </c:pt>
                <c:pt idx="248">
                  <c:v>2003.3552511415523</c:v>
                </c:pt>
                <c:pt idx="249">
                  <c:v>2003.3579908675799</c:v>
                </c:pt>
                <c:pt idx="250">
                  <c:v>2003.3607305936073</c:v>
                </c:pt>
                <c:pt idx="251">
                  <c:v>2003.3634703196346</c:v>
                </c:pt>
                <c:pt idx="252">
                  <c:v>2003.366210045662</c:v>
                </c:pt>
                <c:pt idx="253">
                  <c:v>2003.3689497716894</c:v>
                </c:pt>
                <c:pt idx="254">
                  <c:v>2003.3716894977167</c:v>
                </c:pt>
                <c:pt idx="255">
                  <c:v>2003.3744292237443</c:v>
                </c:pt>
                <c:pt idx="256">
                  <c:v>2003.3771689497717</c:v>
                </c:pt>
                <c:pt idx="257">
                  <c:v>2003.379908675799</c:v>
                </c:pt>
                <c:pt idx="258">
                  <c:v>2003.3826484018264</c:v>
                </c:pt>
                <c:pt idx="259">
                  <c:v>2003.3853881278537</c:v>
                </c:pt>
                <c:pt idx="260">
                  <c:v>2003.3881278538813</c:v>
                </c:pt>
                <c:pt idx="261">
                  <c:v>2003.3908675799087</c:v>
                </c:pt>
                <c:pt idx="262">
                  <c:v>2003.393607305936</c:v>
                </c:pt>
                <c:pt idx="263">
                  <c:v>2003.3963470319634</c:v>
                </c:pt>
                <c:pt idx="264">
                  <c:v>2003.3990867579907</c:v>
                </c:pt>
                <c:pt idx="265">
                  <c:v>2003.4018264840181</c:v>
                </c:pt>
                <c:pt idx="266">
                  <c:v>2003.4045662100457</c:v>
                </c:pt>
                <c:pt idx="267">
                  <c:v>2003.407305936073</c:v>
                </c:pt>
                <c:pt idx="268">
                  <c:v>2003.4100456621004</c:v>
                </c:pt>
                <c:pt idx="269">
                  <c:v>2003.4127853881278</c:v>
                </c:pt>
                <c:pt idx="270">
                  <c:v>2003.4155251141551</c:v>
                </c:pt>
                <c:pt idx="271">
                  <c:v>2003.4194063926941</c:v>
                </c:pt>
                <c:pt idx="272">
                  <c:v>2003.4221461187215</c:v>
                </c:pt>
                <c:pt idx="273">
                  <c:v>2003.424885844749</c:v>
                </c:pt>
                <c:pt idx="274">
                  <c:v>2003.4276255707764</c:v>
                </c:pt>
                <c:pt idx="275">
                  <c:v>2003.4303652968038</c:v>
                </c:pt>
                <c:pt idx="276">
                  <c:v>2003.4331050228311</c:v>
                </c:pt>
                <c:pt idx="277">
                  <c:v>2003.4358447488585</c:v>
                </c:pt>
                <c:pt idx="278">
                  <c:v>2003.4385844748858</c:v>
                </c:pt>
                <c:pt idx="279">
                  <c:v>2003.4413242009134</c:v>
                </c:pt>
                <c:pt idx="280">
                  <c:v>2003.4440639269408</c:v>
                </c:pt>
                <c:pt idx="281">
                  <c:v>2003.4468036529681</c:v>
                </c:pt>
                <c:pt idx="282">
                  <c:v>2003.4495433789955</c:v>
                </c:pt>
                <c:pt idx="283">
                  <c:v>2003.4522831050228</c:v>
                </c:pt>
                <c:pt idx="284">
                  <c:v>2003.4550228310502</c:v>
                </c:pt>
                <c:pt idx="285">
                  <c:v>2003.4577625570778</c:v>
                </c:pt>
                <c:pt idx="286">
                  <c:v>2003.4605022831051</c:v>
                </c:pt>
                <c:pt idx="287">
                  <c:v>2003.4632420091325</c:v>
                </c:pt>
                <c:pt idx="288">
                  <c:v>2003.4659817351599</c:v>
                </c:pt>
                <c:pt idx="289">
                  <c:v>2003.4687214611872</c:v>
                </c:pt>
                <c:pt idx="290">
                  <c:v>2003.4714611872148</c:v>
                </c:pt>
                <c:pt idx="291">
                  <c:v>2003.4742009132422</c:v>
                </c:pt>
                <c:pt idx="292">
                  <c:v>2003.4769406392695</c:v>
                </c:pt>
                <c:pt idx="293">
                  <c:v>2003.4796803652969</c:v>
                </c:pt>
                <c:pt idx="294">
                  <c:v>2003.4824200913242</c:v>
                </c:pt>
                <c:pt idx="295">
                  <c:v>2003.4851598173516</c:v>
                </c:pt>
                <c:pt idx="296">
                  <c:v>2003.4878995433792</c:v>
                </c:pt>
                <c:pt idx="297">
                  <c:v>2003.4906392694065</c:v>
                </c:pt>
                <c:pt idx="298">
                  <c:v>2003.4933789954339</c:v>
                </c:pt>
                <c:pt idx="299">
                  <c:v>2003.4961187214612</c:v>
                </c:pt>
                <c:pt idx="300">
                  <c:v>2003.4988584474886</c:v>
                </c:pt>
                <c:pt idx="301">
                  <c:v>2003.501598173516</c:v>
                </c:pt>
                <c:pt idx="302">
                  <c:v>2003.5027397260274</c:v>
                </c:pt>
                <c:pt idx="303">
                  <c:v>2003.5054794520547</c:v>
                </c:pt>
                <c:pt idx="304">
                  <c:v>2003.5082191780823</c:v>
                </c:pt>
                <c:pt idx="305">
                  <c:v>2003.5109589041097</c:v>
                </c:pt>
                <c:pt idx="306">
                  <c:v>2003.513698630137</c:v>
                </c:pt>
                <c:pt idx="307">
                  <c:v>2003.5164383561644</c:v>
                </c:pt>
                <c:pt idx="308">
                  <c:v>2003.5191780821917</c:v>
                </c:pt>
                <c:pt idx="309">
                  <c:v>2003.5219178082191</c:v>
                </c:pt>
                <c:pt idx="310">
                  <c:v>2003.5246575342467</c:v>
                </c:pt>
                <c:pt idx="311">
                  <c:v>2003.527397260274</c:v>
                </c:pt>
                <c:pt idx="312">
                  <c:v>2003.5301369863014</c:v>
                </c:pt>
                <c:pt idx="313">
                  <c:v>2003.5328767123287</c:v>
                </c:pt>
                <c:pt idx="314">
                  <c:v>2003.5356164383561</c:v>
                </c:pt>
                <c:pt idx="315">
                  <c:v>2003.5383561643835</c:v>
                </c:pt>
                <c:pt idx="316">
                  <c:v>2003.541095890411</c:v>
                </c:pt>
                <c:pt idx="317">
                  <c:v>2003.5438356164384</c:v>
                </c:pt>
                <c:pt idx="318">
                  <c:v>2003.5465753424658</c:v>
                </c:pt>
                <c:pt idx="319">
                  <c:v>2003.5493150684931</c:v>
                </c:pt>
                <c:pt idx="320">
                  <c:v>2003.5520547945205</c:v>
                </c:pt>
                <c:pt idx="321">
                  <c:v>2003.5547945205481</c:v>
                </c:pt>
                <c:pt idx="322">
                  <c:v>2003.5575342465754</c:v>
                </c:pt>
                <c:pt idx="323">
                  <c:v>2003.5602739726028</c:v>
                </c:pt>
                <c:pt idx="324">
                  <c:v>2003.5630136986301</c:v>
                </c:pt>
                <c:pt idx="325">
                  <c:v>2003.5657534246575</c:v>
                </c:pt>
                <c:pt idx="326">
                  <c:v>2003.5684931506848</c:v>
                </c:pt>
                <c:pt idx="327">
                  <c:v>2003.5712328767124</c:v>
                </c:pt>
                <c:pt idx="328">
                  <c:v>2003.5739726027398</c:v>
                </c:pt>
                <c:pt idx="329">
                  <c:v>2003.5767123287671</c:v>
                </c:pt>
                <c:pt idx="330">
                  <c:v>2003.5794520547945</c:v>
                </c:pt>
                <c:pt idx="331">
                  <c:v>2003.5821917808219</c:v>
                </c:pt>
                <c:pt idx="332">
                  <c:v>2003.5860730593606</c:v>
                </c:pt>
                <c:pt idx="333">
                  <c:v>2003.588812785388</c:v>
                </c:pt>
                <c:pt idx="334">
                  <c:v>2003.5915525114156</c:v>
                </c:pt>
                <c:pt idx="335">
                  <c:v>2003.5942922374429</c:v>
                </c:pt>
                <c:pt idx="336">
                  <c:v>2003.5970319634703</c:v>
                </c:pt>
                <c:pt idx="337">
                  <c:v>2003.5997716894976</c:v>
                </c:pt>
                <c:pt idx="338">
                  <c:v>2003.602511415525</c:v>
                </c:pt>
                <c:pt idx="339">
                  <c:v>2003.6052511415523</c:v>
                </c:pt>
                <c:pt idx="340">
                  <c:v>2003.6079908675799</c:v>
                </c:pt>
                <c:pt idx="341">
                  <c:v>2003.6107305936073</c:v>
                </c:pt>
                <c:pt idx="342">
                  <c:v>2003.6134703196346</c:v>
                </c:pt>
                <c:pt idx="343">
                  <c:v>2003.616210045662</c:v>
                </c:pt>
                <c:pt idx="344">
                  <c:v>2003.6189497716894</c:v>
                </c:pt>
                <c:pt idx="345">
                  <c:v>2003.6216894977167</c:v>
                </c:pt>
                <c:pt idx="346">
                  <c:v>2003.6244292237443</c:v>
                </c:pt>
                <c:pt idx="347">
                  <c:v>2003.6271689497717</c:v>
                </c:pt>
                <c:pt idx="348">
                  <c:v>2003.629908675799</c:v>
                </c:pt>
                <c:pt idx="349">
                  <c:v>2003.6326484018264</c:v>
                </c:pt>
                <c:pt idx="350">
                  <c:v>2003.6353881278537</c:v>
                </c:pt>
                <c:pt idx="351">
                  <c:v>2003.6381278538813</c:v>
                </c:pt>
                <c:pt idx="352">
                  <c:v>2003.6408675799087</c:v>
                </c:pt>
                <c:pt idx="353">
                  <c:v>2003.643607305936</c:v>
                </c:pt>
                <c:pt idx="354">
                  <c:v>2003.6463470319634</c:v>
                </c:pt>
                <c:pt idx="355">
                  <c:v>2003.6490867579907</c:v>
                </c:pt>
                <c:pt idx="356">
                  <c:v>2003.6518264840181</c:v>
                </c:pt>
                <c:pt idx="357">
                  <c:v>2003.6545662100457</c:v>
                </c:pt>
                <c:pt idx="358">
                  <c:v>2003.657305936073</c:v>
                </c:pt>
                <c:pt idx="359">
                  <c:v>2003.6600456621004</c:v>
                </c:pt>
                <c:pt idx="360">
                  <c:v>2003.6627853881278</c:v>
                </c:pt>
                <c:pt idx="361">
                  <c:v>2003.6655251141551</c:v>
                </c:pt>
                <c:pt idx="362">
                  <c:v>2003.6682648401825</c:v>
                </c:pt>
                <c:pt idx="363">
                  <c:v>2003.6694063926941</c:v>
                </c:pt>
                <c:pt idx="364">
                  <c:v>2003.6721461187215</c:v>
                </c:pt>
                <c:pt idx="365">
                  <c:v>2003.674885844749</c:v>
                </c:pt>
                <c:pt idx="366">
                  <c:v>2003.6776255707764</c:v>
                </c:pt>
                <c:pt idx="367">
                  <c:v>2003.6803652968038</c:v>
                </c:pt>
                <c:pt idx="368">
                  <c:v>2003.6831050228311</c:v>
                </c:pt>
                <c:pt idx="369">
                  <c:v>2003.6858447488585</c:v>
                </c:pt>
                <c:pt idx="370">
                  <c:v>2003.6885844748858</c:v>
                </c:pt>
                <c:pt idx="371">
                  <c:v>2003.6913242009134</c:v>
                </c:pt>
                <c:pt idx="372">
                  <c:v>2003.6940639269408</c:v>
                </c:pt>
                <c:pt idx="373">
                  <c:v>2003.6968036529681</c:v>
                </c:pt>
                <c:pt idx="374">
                  <c:v>2003.6995433789955</c:v>
                </c:pt>
                <c:pt idx="375">
                  <c:v>2003.7022831050228</c:v>
                </c:pt>
                <c:pt idx="376">
                  <c:v>2003.7050228310502</c:v>
                </c:pt>
                <c:pt idx="377">
                  <c:v>2003.7077625570778</c:v>
                </c:pt>
                <c:pt idx="378">
                  <c:v>2003.7105022831051</c:v>
                </c:pt>
                <c:pt idx="379">
                  <c:v>2003.7132420091325</c:v>
                </c:pt>
                <c:pt idx="380">
                  <c:v>2003.7159817351599</c:v>
                </c:pt>
                <c:pt idx="381">
                  <c:v>2003.7187214611872</c:v>
                </c:pt>
                <c:pt idx="382">
                  <c:v>2003.7214611872148</c:v>
                </c:pt>
                <c:pt idx="383">
                  <c:v>2003.7242009132422</c:v>
                </c:pt>
                <c:pt idx="384">
                  <c:v>2003.7269406392695</c:v>
                </c:pt>
                <c:pt idx="385">
                  <c:v>2003.7296803652969</c:v>
                </c:pt>
                <c:pt idx="386">
                  <c:v>2003.7324200913242</c:v>
                </c:pt>
                <c:pt idx="387">
                  <c:v>2003.7351598173516</c:v>
                </c:pt>
                <c:pt idx="388">
                  <c:v>2003.7378995433792</c:v>
                </c:pt>
                <c:pt idx="389">
                  <c:v>2003.7406392694065</c:v>
                </c:pt>
                <c:pt idx="390">
                  <c:v>2003.7433789954339</c:v>
                </c:pt>
                <c:pt idx="391">
                  <c:v>2003.7461187214612</c:v>
                </c:pt>
                <c:pt idx="392">
                  <c:v>2003.7488584474886</c:v>
                </c:pt>
                <c:pt idx="393">
                  <c:v>2003.751598173516</c:v>
                </c:pt>
                <c:pt idx="394">
                  <c:v>2003.7527397260274</c:v>
                </c:pt>
                <c:pt idx="395">
                  <c:v>2003.7554794520547</c:v>
                </c:pt>
                <c:pt idx="396">
                  <c:v>2003.7582191780823</c:v>
                </c:pt>
                <c:pt idx="397">
                  <c:v>2003.7609589041097</c:v>
                </c:pt>
                <c:pt idx="398">
                  <c:v>2003.763698630137</c:v>
                </c:pt>
                <c:pt idx="399">
                  <c:v>2003.7664383561644</c:v>
                </c:pt>
                <c:pt idx="400">
                  <c:v>2003.7691780821917</c:v>
                </c:pt>
                <c:pt idx="401">
                  <c:v>2003.7719178082191</c:v>
                </c:pt>
                <c:pt idx="402">
                  <c:v>2003.7746575342467</c:v>
                </c:pt>
                <c:pt idx="403">
                  <c:v>2003.777397260274</c:v>
                </c:pt>
                <c:pt idx="404">
                  <c:v>2003.7801369863014</c:v>
                </c:pt>
                <c:pt idx="405">
                  <c:v>2003.7828767123287</c:v>
                </c:pt>
                <c:pt idx="406">
                  <c:v>2003.7856164383561</c:v>
                </c:pt>
                <c:pt idx="407">
                  <c:v>2003.7883561643835</c:v>
                </c:pt>
                <c:pt idx="408">
                  <c:v>2003.791095890411</c:v>
                </c:pt>
                <c:pt idx="409">
                  <c:v>2003.7938356164384</c:v>
                </c:pt>
                <c:pt idx="410">
                  <c:v>2003.7965753424658</c:v>
                </c:pt>
                <c:pt idx="411">
                  <c:v>2003.7993150684931</c:v>
                </c:pt>
                <c:pt idx="412">
                  <c:v>2003.8020547945205</c:v>
                </c:pt>
                <c:pt idx="413">
                  <c:v>2003.8047945205481</c:v>
                </c:pt>
                <c:pt idx="414">
                  <c:v>2003.8075342465754</c:v>
                </c:pt>
                <c:pt idx="415">
                  <c:v>2003.8102739726028</c:v>
                </c:pt>
                <c:pt idx="416">
                  <c:v>2003.8130136986301</c:v>
                </c:pt>
                <c:pt idx="417">
                  <c:v>2003.8157534246575</c:v>
                </c:pt>
                <c:pt idx="418">
                  <c:v>2003.8184931506848</c:v>
                </c:pt>
                <c:pt idx="419">
                  <c:v>2003.8212328767124</c:v>
                </c:pt>
                <c:pt idx="420">
                  <c:v>2003.8239726027398</c:v>
                </c:pt>
                <c:pt idx="421">
                  <c:v>2003.8267123287671</c:v>
                </c:pt>
                <c:pt idx="422">
                  <c:v>2003.8294520547945</c:v>
                </c:pt>
                <c:pt idx="423">
                  <c:v>2003.8321917808219</c:v>
                </c:pt>
                <c:pt idx="424">
                  <c:v>2003.8360730593606</c:v>
                </c:pt>
                <c:pt idx="425">
                  <c:v>2003.838812785388</c:v>
                </c:pt>
                <c:pt idx="426">
                  <c:v>2003.8415525114156</c:v>
                </c:pt>
                <c:pt idx="427">
                  <c:v>2003.8442922374429</c:v>
                </c:pt>
                <c:pt idx="428">
                  <c:v>2003.8470319634703</c:v>
                </c:pt>
                <c:pt idx="429">
                  <c:v>2003.8497716894976</c:v>
                </c:pt>
                <c:pt idx="430">
                  <c:v>2003.852511415525</c:v>
                </c:pt>
                <c:pt idx="431">
                  <c:v>2003.8552511415523</c:v>
                </c:pt>
                <c:pt idx="432">
                  <c:v>2003.8579908675799</c:v>
                </c:pt>
                <c:pt idx="433">
                  <c:v>2003.8607305936073</c:v>
                </c:pt>
                <c:pt idx="434">
                  <c:v>2003.8634703196346</c:v>
                </c:pt>
                <c:pt idx="435">
                  <c:v>2003.866210045662</c:v>
                </c:pt>
                <c:pt idx="436">
                  <c:v>2003.8689497716894</c:v>
                </c:pt>
                <c:pt idx="437">
                  <c:v>2003.8716894977167</c:v>
                </c:pt>
                <c:pt idx="438">
                  <c:v>2003.8744292237443</c:v>
                </c:pt>
                <c:pt idx="439">
                  <c:v>2003.8771689497717</c:v>
                </c:pt>
                <c:pt idx="440">
                  <c:v>2003.879908675799</c:v>
                </c:pt>
                <c:pt idx="441">
                  <c:v>2003.8826484018264</c:v>
                </c:pt>
                <c:pt idx="442">
                  <c:v>2003.8853881278537</c:v>
                </c:pt>
                <c:pt idx="443">
                  <c:v>2003.8881278538813</c:v>
                </c:pt>
                <c:pt idx="444">
                  <c:v>2003.8908675799087</c:v>
                </c:pt>
                <c:pt idx="445">
                  <c:v>2003.893607305936</c:v>
                </c:pt>
                <c:pt idx="446">
                  <c:v>2003.8963470319634</c:v>
                </c:pt>
                <c:pt idx="447">
                  <c:v>2003.8990867579907</c:v>
                </c:pt>
                <c:pt idx="448">
                  <c:v>2003.9018264840181</c:v>
                </c:pt>
                <c:pt idx="449">
                  <c:v>2003.9045662100457</c:v>
                </c:pt>
                <c:pt idx="450">
                  <c:v>2003.907305936073</c:v>
                </c:pt>
                <c:pt idx="451">
                  <c:v>2003.9100456621004</c:v>
                </c:pt>
                <c:pt idx="452">
                  <c:v>2003.9127853881278</c:v>
                </c:pt>
                <c:pt idx="453">
                  <c:v>2003.9155251141551</c:v>
                </c:pt>
                <c:pt idx="454">
                  <c:v>2003.9182648401825</c:v>
                </c:pt>
                <c:pt idx="455">
                  <c:v>2003.9194063926941</c:v>
                </c:pt>
                <c:pt idx="456">
                  <c:v>2003.9221461187215</c:v>
                </c:pt>
                <c:pt idx="457">
                  <c:v>2003.924885844749</c:v>
                </c:pt>
                <c:pt idx="458">
                  <c:v>2003.9276255707764</c:v>
                </c:pt>
                <c:pt idx="459">
                  <c:v>2003.9303652968038</c:v>
                </c:pt>
                <c:pt idx="460">
                  <c:v>2003.9331050228311</c:v>
                </c:pt>
                <c:pt idx="461">
                  <c:v>2003.9358447488585</c:v>
                </c:pt>
                <c:pt idx="462">
                  <c:v>2003.9385844748858</c:v>
                </c:pt>
                <c:pt idx="463">
                  <c:v>2003.9413242009134</c:v>
                </c:pt>
                <c:pt idx="464">
                  <c:v>2003.9440639269408</c:v>
                </c:pt>
                <c:pt idx="465">
                  <c:v>2003.9468036529681</c:v>
                </c:pt>
                <c:pt idx="466">
                  <c:v>2003.9495433789955</c:v>
                </c:pt>
                <c:pt idx="467">
                  <c:v>2003.9522831050228</c:v>
                </c:pt>
                <c:pt idx="468">
                  <c:v>2003.9550228310502</c:v>
                </c:pt>
                <c:pt idx="469">
                  <c:v>2003.9577625570778</c:v>
                </c:pt>
                <c:pt idx="470">
                  <c:v>2003.9605022831051</c:v>
                </c:pt>
                <c:pt idx="471">
                  <c:v>2003.9632420091325</c:v>
                </c:pt>
                <c:pt idx="472">
                  <c:v>2003.9659817351599</c:v>
                </c:pt>
                <c:pt idx="473">
                  <c:v>2003.9687214611872</c:v>
                </c:pt>
                <c:pt idx="474">
                  <c:v>2003.9714611872148</c:v>
                </c:pt>
                <c:pt idx="475">
                  <c:v>2003.9742009132422</c:v>
                </c:pt>
                <c:pt idx="476">
                  <c:v>2003.9769406392695</c:v>
                </c:pt>
                <c:pt idx="477">
                  <c:v>2003.9796803652969</c:v>
                </c:pt>
                <c:pt idx="478">
                  <c:v>2003.9824200913242</c:v>
                </c:pt>
                <c:pt idx="479">
                  <c:v>2003.9851598173516</c:v>
                </c:pt>
                <c:pt idx="480">
                  <c:v>2003.9878995433792</c:v>
                </c:pt>
                <c:pt idx="481">
                  <c:v>2003.9906392694065</c:v>
                </c:pt>
                <c:pt idx="482">
                  <c:v>2003.9933789954339</c:v>
                </c:pt>
                <c:pt idx="483">
                  <c:v>2003.9961187214612</c:v>
                </c:pt>
                <c:pt idx="484">
                  <c:v>2003.9988584474886</c:v>
                </c:pt>
                <c:pt idx="485">
                  <c:v>2004.0027397260274</c:v>
                </c:pt>
                <c:pt idx="486">
                  <c:v>2004.0054794520547</c:v>
                </c:pt>
                <c:pt idx="487">
                  <c:v>2004.0082191780823</c:v>
                </c:pt>
                <c:pt idx="488">
                  <c:v>2004.0109589041097</c:v>
                </c:pt>
                <c:pt idx="489">
                  <c:v>2004.013698630137</c:v>
                </c:pt>
                <c:pt idx="490">
                  <c:v>2004.0164383561644</c:v>
                </c:pt>
                <c:pt idx="491">
                  <c:v>2004.0191780821917</c:v>
                </c:pt>
                <c:pt idx="492">
                  <c:v>2004.0219178082191</c:v>
                </c:pt>
                <c:pt idx="493">
                  <c:v>2004.0246575342467</c:v>
                </c:pt>
                <c:pt idx="494">
                  <c:v>2004.027397260274</c:v>
                </c:pt>
                <c:pt idx="495">
                  <c:v>2004.0301369863014</c:v>
                </c:pt>
                <c:pt idx="496">
                  <c:v>2004.0328767123287</c:v>
                </c:pt>
                <c:pt idx="497">
                  <c:v>2004.0356164383561</c:v>
                </c:pt>
                <c:pt idx="498">
                  <c:v>2004.0383561643835</c:v>
                </c:pt>
                <c:pt idx="499">
                  <c:v>2004.041095890411</c:v>
                </c:pt>
                <c:pt idx="500">
                  <c:v>2004.0438356164384</c:v>
                </c:pt>
                <c:pt idx="501">
                  <c:v>2004.0465753424658</c:v>
                </c:pt>
                <c:pt idx="502">
                  <c:v>2004.0493150684931</c:v>
                </c:pt>
                <c:pt idx="503">
                  <c:v>2004.0520547945205</c:v>
                </c:pt>
                <c:pt idx="504">
                  <c:v>2004.0547945205481</c:v>
                </c:pt>
                <c:pt idx="505">
                  <c:v>2004.0575342465754</c:v>
                </c:pt>
                <c:pt idx="506">
                  <c:v>2004.0602739726028</c:v>
                </c:pt>
                <c:pt idx="507">
                  <c:v>2004.0630136986301</c:v>
                </c:pt>
                <c:pt idx="508">
                  <c:v>2004.0657534246575</c:v>
                </c:pt>
                <c:pt idx="509">
                  <c:v>2004.0684931506848</c:v>
                </c:pt>
                <c:pt idx="510">
                  <c:v>2004.0712328767124</c:v>
                </c:pt>
                <c:pt idx="511">
                  <c:v>2004.0739726027398</c:v>
                </c:pt>
                <c:pt idx="512">
                  <c:v>2004.0767123287671</c:v>
                </c:pt>
                <c:pt idx="513">
                  <c:v>2004.0794520547945</c:v>
                </c:pt>
                <c:pt idx="514">
                  <c:v>2004.0821917808219</c:v>
                </c:pt>
                <c:pt idx="515">
                  <c:v>2004.0849315068492</c:v>
                </c:pt>
                <c:pt idx="516">
                  <c:v>2004.0860730593606</c:v>
                </c:pt>
                <c:pt idx="517">
                  <c:v>2004.088812785388</c:v>
                </c:pt>
                <c:pt idx="518">
                  <c:v>2004.0915525114156</c:v>
                </c:pt>
                <c:pt idx="519">
                  <c:v>2004.0942922374429</c:v>
                </c:pt>
                <c:pt idx="520">
                  <c:v>2004.0970319634703</c:v>
                </c:pt>
                <c:pt idx="521">
                  <c:v>2004.0997716894976</c:v>
                </c:pt>
                <c:pt idx="522">
                  <c:v>2004.102511415525</c:v>
                </c:pt>
                <c:pt idx="523">
                  <c:v>2004.1052511415523</c:v>
                </c:pt>
                <c:pt idx="524">
                  <c:v>2004.1079908675799</c:v>
                </c:pt>
                <c:pt idx="525">
                  <c:v>2004.1107305936073</c:v>
                </c:pt>
                <c:pt idx="526">
                  <c:v>2004.1134703196346</c:v>
                </c:pt>
                <c:pt idx="527">
                  <c:v>2004.116210045662</c:v>
                </c:pt>
                <c:pt idx="528">
                  <c:v>2004.1189497716894</c:v>
                </c:pt>
                <c:pt idx="529">
                  <c:v>2004.1216894977167</c:v>
                </c:pt>
                <c:pt idx="530">
                  <c:v>2004.1244292237443</c:v>
                </c:pt>
                <c:pt idx="531">
                  <c:v>2004.1271689497717</c:v>
                </c:pt>
                <c:pt idx="532">
                  <c:v>2004.129908675799</c:v>
                </c:pt>
                <c:pt idx="533">
                  <c:v>2004.1326484018264</c:v>
                </c:pt>
                <c:pt idx="534">
                  <c:v>2004.1353881278537</c:v>
                </c:pt>
                <c:pt idx="535">
                  <c:v>2004.1381278538813</c:v>
                </c:pt>
                <c:pt idx="536">
                  <c:v>2004.1408675799087</c:v>
                </c:pt>
                <c:pt idx="537">
                  <c:v>2004.143607305936</c:v>
                </c:pt>
                <c:pt idx="538">
                  <c:v>2004.1463470319634</c:v>
                </c:pt>
                <c:pt idx="539">
                  <c:v>2004.1490867579907</c:v>
                </c:pt>
                <c:pt idx="540">
                  <c:v>2004.1518264840181</c:v>
                </c:pt>
                <c:pt idx="541">
                  <c:v>2004.1545662100457</c:v>
                </c:pt>
                <c:pt idx="542">
                  <c:v>2004.157305936073</c:v>
                </c:pt>
                <c:pt idx="543">
                  <c:v>2004.1600456621004</c:v>
                </c:pt>
                <c:pt idx="544">
                  <c:v>2004.1627853881278</c:v>
                </c:pt>
                <c:pt idx="545">
                  <c:v>2004.1655251141551</c:v>
                </c:pt>
                <c:pt idx="546">
                  <c:v>2004.1682648401825</c:v>
                </c:pt>
                <c:pt idx="547">
                  <c:v>2004.1694063926941</c:v>
                </c:pt>
                <c:pt idx="548">
                  <c:v>2004.1721461187215</c:v>
                </c:pt>
                <c:pt idx="549">
                  <c:v>2004.174885844749</c:v>
                </c:pt>
                <c:pt idx="550">
                  <c:v>2004.1776255707764</c:v>
                </c:pt>
                <c:pt idx="551">
                  <c:v>2004.1803652968038</c:v>
                </c:pt>
                <c:pt idx="552">
                  <c:v>2004.1831050228311</c:v>
                </c:pt>
                <c:pt idx="553">
                  <c:v>2004.1858447488585</c:v>
                </c:pt>
                <c:pt idx="554">
                  <c:v>2004.1885844748858</c:v>
                </c:pt>
                <c:pt idx="555">
                  <c:v>2004.1913242009134</c:v>
                </c:pt>
                <c:pt idx="556">
                  <c:v>2004.1940639269408</c:v>
                </c:pt>
                <c:pt idx="557">
                  <c:v>2004.1968036529681</c:v>
                </c:pt>
                <c:pt idx="558">
                  <c:v>2004.1995433789955</c:v>
                </c:pt>
                <c:pt idx="559">
                  <c:v>2004.2022831050228</c:v>
                </c:pt>
                <c:pt idx="560">
                  <c:v>2004.2050228310502</c:v>
                </c:pt>
                <c:pt idx="561">
                  <c:v>2004.2077625570778</c:v>
                </c:pt>
                <c:pt idx="562">
                  <c:v>2004.2105022831051</c:v>
                </c:pt>
                <c:pt idx="563">
                  <c:v>2004.2132420091325</c:v>
                </c:pt>
                <c:pt idx="564">
                  <c:v>2004.2159817351599</c:v>
                </c:pt>
                <c:pt idx="565">
                  <c:v>2004.2187214611872</c:v>
                </c:pt>
                <c:pt idx="566">
                  <c:v>2004.2214611872148</c:v>
                </c:pt>
                <c:pt idx="567">
                  <c:v>2004.2242009132422</c:v>
                </c:pt>
                <c:pt idx="568">
                  <c:v>2004.2269406392695</c:v>
                </c:pt>
                <c:pt idx="569">
                  <c:v>2004.2296803652969</c:v>
                </c:pt>
                <c:pt idx="570">
                  <c:v>2004.2324200913242</c:v>
                </c:pt>
                <c:pt idx="571">
                  <c:v>2004.2351598173516</c:v>
                </c:pt>
                <c:pt idx="572">
                  <c:v>2004.2378995433792</c:v>
                </c:pt>
                <c:pt idx="573">
                  <c:v>2004.2406392694065</c:v>
                </c:pt>
                <c:pt idx="574">
                  <c:v>2004.2433789954339</c:v>
                </c:pt>
                <c:pt idx="575">
                  <c:v>2004.2461187214612</c:v>
                </c:pt>
                <c:pt idx="576">
                  <c:v>2004.2527397260274</c:v>
                </c:pt>
                <c:pt idx="577">
                  <c:v>2004.2554794520547</c:v>
                </c:pt>
                <c:pt idx="578">
                  <c:v>2004.2582191780823</c:v>
                </c:pt>
                <c:pt idx="579">
                  <c:v>2004.2609589041097</c:v>
                </c:pt>
                <c:pt idx="580">
                  <c:v>2004.263698630137</c:v>
                </c:pt>
                <c:pt idx="581">
                  <c:v>2004.2664383561644</c:v>
                </c:pt>
                <c:pt idx="582">
                  <c:v>2004.2691780821917</c:v>
                </c:pt>
                <c:pt idx="583">
                  <c:v>2004.2719178082191</c:v>
                </c:pt>
                <c:pt idx="584">
                  <c:v>2004.2746575342467</c:v>
                </c:pt>
                <c:pt idx="585">
                  <c:v>2004.277397260274</c:v>
                </c:pt>
                <c:pt idx="586">
                  <c:v>2004.2801369863014</c:v>
                </c:pt>
                <c:pt idx="587">
                  <c:v>2004.2828767123287</c:v>
                </c:pt>
                <c:pt idx="588">
                  <c:v>2004.2856164383561</c:v>
                </c:pt>
                <c:pt idx="589">
                  <c:v>2004.2883561643835</c:v>
                </c:pt>
                <c:pt idx="590">
                  <c:v>2004.291095890411</c:v>
                </c:pt>
                <c:pt idx="591">
                  <c:v>2004.2938356164384</c:v>
                </c:pt>
                <c:pt idx="592">
                  <c:v>2004.2965753424658</c:v>
                </c:pt>
                <c:pt idx="593">
                  <c:v>2004.2993150684931</c:v>
                </c:pt>
                <c:pt idx="594">
                  <c:v>2004.3020547945205</c:v>
                </c:pt>
                <c:pt idx="595">
                  <c:v>2004.3047945205481</c:v>
                </c:pt>
                <c:pt idx="596">
                  <c:v>2004.3075342465754</c:v>
                </c:pt>
                <c:pt idx="597">
                  <c:v>2004.3102739726028</c:v>
                </c:pt>
                <c:pt idx="598">
                  <c:v>2004.3130136986301</c:v>
                </c:pt>
                <c:pt idx="599">
                  <c:v>2004.3157534246575</c:v>
                </c:pt>
                <c:pt idx="600">
                  <c:v>2004.3184931506848</c:v>
                </c:pt>
                <c:pt idx="601">
                  <c:v>2004.3212328767124</c:v>
                </c:pt>
                <c:pt idx="602">
                  <c:v>2004.3239726027398</c:v>
                </c:pt>
                <c:pt idx="603">
                  <c:v>2004.3267123287671</c:v>
                </c:pt>
                <c:pt idx="604">
                  <c:v>2004.3294520547945</c:v>
                </c:pt>
                <c:pt idx="605">
                  <c:v>2004.3321917808219</c:v>
                </c:pt>
                <c:pt idx="606">
                  <c:v>2004.3349315068492</c:v>
                </c:pt>
                <c:pt idx="607">
                  <c:v>2004.3360730593606</c:v>
                </c:pt>
                <c:pt idx="608">
                  <c:v>2004.338812785388</c:v>
                </c:pt>
                <c:pt idx="609">
                  <c:v>2004.3415525114156</c:v>
                </c:pt>
                <c:pt idx="610">
                  <c:v>2004.3442922374429</c:v>
                </c:pt>
                <c:pt idx="611">
                  <c:v>2004.3470319634703</c:v>
                </c:pt>
                <c:pt idx="612">
                  <c:v>2004.3497716894976</c:v>
                </c:pt>
                <c:pt idx="613">
                  <c:v>2004.352511415525</c:v>
                </c:pt>
                <c:pt idx="614">
                  <c:v>2004.3552511415523</c:v>
                </c:pt>
                <c:pt idx="615">
                  <c:v>2004.3579908675799</c:v>
                </c:pt>
                <c:pt idx="616">
                  <c:v>2004.3607305936073</c:v>
                </c:pt>
                <c:pt idx="617">
                  <c:v>2004.3634703196346</c:v>
                </c:pt>
                <c:pt idx="618">
                  <c:v>2004.366210045662</c:v>
                </c:pt>
                <c:pt idx="619">
                  <c:v>2004.3689497716894</c:v>
                </c:pt>
                <c:pt idx="620">
                  <c:v>2004.3716894977167</c:v>
                </c:pt>
                <c:pt idx="621">
                  <c:v>2004.3744292237443</c:v>
                </c:pt>
                <c:pt idx="622">
                  <c:v>2004.3771689497717</c:v>
                </c:pt>
                <c:pt idx="623">
                  <c:v>2004.379908675799</c:v>
                </c:pt>
                <c:pt idx="624">
                  <c:v>2004.3826484018264</c:v>
                </c:pt>
                <c:pt idx="625">
                  <c:v>2004.3853881278537</c:v>
                </c:pt>
                <c:pt idx="626">
                  <c:v>2004.3881278538813</c:v>
                </c:pt>
                <c:pt idx="627">
                  <c:v>2004.3908675799087</c:v>
                </c:pt>
                <c:pt idx="628">
                  <c:v>2004.393607305936</c:v>
                </c:pt>
                <c:pt idx="629">
                  <c:v>2004.3963470319634</c:v>
                </c:pt>
                <c:pt idx="630">
                  <c:v>2004.3990867579907</c:v>
                </c:pt>
                <c:pt idx="631">
                  <c:v>2004.4018264840181</c:v>
                </c:pt>
                <c:pt idx="632">
                  <c:v>2004.4045662100457</c:v>
                </c:pt>
                <c:pt idx="633">
                  <c:v>2004.407305936073</c:v>
                </c:pt>
                <c:pt idx="634">
                  <c:v>2004.4100456621004</c:v>
                </c:pt>
                <c:pt idx="635">
                  <c:v>2004.4127853881278</c:v>
                </c:pt>
                <c:pt idx="636">
                  <c:v>2004.4155251141551</c:v>
                </c:pt>
                <c:pt idx="637">
                  <c:v>2004.4194063926941</c:v>
                </c:pt>
                <c:pt idx="638">
                  <c:v>2004.4221461187215</c:v>
                </c:pt>
                <c:pt idx="639">
                  <c:v>2004.424885844749</c:v>
                </c:pt>
                <c:pt idx="640">
                  <c:v>2004.4276255707764</c:v>
                </c:pt>
                <c:pt idx="641">
                  <c:v>2004.4303652968038</c:v>
                </c:pt>
                <c:pt idx="642">
                  <c:v>2004.4331050228311</c:v>
                </c:pt>
                <c:pt idx="643">
                  <c:v>2004.4358447488585</c:v>
                </c:pt>
                <c:pt idx="644">
                  <c:v>2004.4385844748858</c:v>
                </c:pt>
                <c:pt idx="645">
                  <c:v>2004.4413242009134</c:v>
                </c:pt>
                <c:pt idx="646">
                  <c:v>2004.4440639269408</c:v>
                </c:pt>
                <c:pt idx="647">
                  <c:v>2004.4468036529681</c:v>
                </c:pt>
                <c:pt idx="648">
                  <c:v>2004.4495433789955</c:v>
                </c:pt>
                <c:pt idx="649">
                  <c:v>2004.4522831050228</c:v>
                </c:pt>
                <c:pt idx="650">
                  <c:v>2004.4550228310502</c:v>
                </c:pt>
                <c:pt idx="651">
                  <c:v>2004.4577625570778</c:v>
                </c:pt>
                <c:pt idx="652">
                  <c:v>2004.4605022831051</c:v>
                </c:pt>
                <c:pt idx="653">
                  <c:v>2004.4632420091325</c:v>
                </c:pt>
                <c:pt idx="654">
                  <c:v>2004.4659817351599</c:v>
                </c:pt>
                <c:pt idx="655">
                  <c:v>2004.4687214611872</c:v>
                </c:pt>
                <c:pt idx="656">
                  <c:v>2004.4714611872148</c:v>
                </c:pt>
                <c:pt idx="657">
                  <c:v>2004.4742009132422</c:v>
                </c:pt>
                <c:pt idx="658">
                  <c:v>2004.4769406392695</c:v>
                </c:pt>
                <c:pt idx="659">
                  <c:v>2004.4796803652969</c:v>
                </c:pt>
                <c:pt idx="660">
                  <c:v>2004.4824200913242</c:v>
                </c:pt>
                <c:pt idx="661">
                  <c:v>2004.4851598173516</c:v>
                </c:pt>
                <c:pt idx="662">
                  <c:v>2004.4878995433792</c:v>
                </c:pt>
                <c:pt idx="663">
                  <c:v>2004.4906392694065</c:v>
                </c:pt>
                <c:pt idx="664">
                  <c:v>2004.4933789954339</c:v>
                </c:pt>
                <c:pt idx="665">
                  <c:v>2004.4961187214612</c:v>
                </c:pt>
                <c:pt idx="666">
                  <c:v>2004.4988584474886</c:v>
                </c:pt>
                <c:pt idx="667">
                  <c:v>2004.501598173516</c:v>
                </c:pt>
                <c:pt idx="668">
                  <c:v>2004.5027397260274</c:v>
                </c:pt>
                <c:pt idx="669">
                  <c:v>2004.5054794520547</c:v>
                </c:pt>
                <c:pt idx="670">
                  <c:v>2004.5082191780823</c:v>
                </c:pt>
                <c:pt idx="671">
                  <c:v>2004.5109589041097</c:v>
                </c:pt>
                <c:pt idx="672">
                  <c:v>2004.513698630137</c:v>
                </c:pt>
                <c:pt idx="673">
                  <c:v>2004.5164383561644</c:v>
                </c:pt>
                <c:pt idx="674">
                  <c:v>2004.5191780821917</c:v>
                </c:pt>
                <c:pt idx="675">
                  <c:v>2004.5219178082191</c:v>
                </c:pt>
                <c:pt idx="676">
                  <c:v>2004.5246575342467</c:v>
                </c:pt>
                <c:pt idx="677">
                  <c:v>2004.527397260274</c:v>
                </c:pt>
                <c:pt idx="678">
                  <c:v>2004.5301369863014</c:v>
                </c:pt>
                <c:pt idx="679">
                  <c:v>2004.5328767123287</c:v>
                </c:pt>
                <c:pt idx="680">
                  <c:v>2004.5356164383561</c:v>
                </c:pt>
                <c:pt idx="681">
                  <c:v>2004.5383561643835</c:v>
                </c:pt>
                <c:pt idx="682">
                  <c:v>2004.541095890411</c:v>
                </c:pt>
                <c:pt idx="683">
                  <c:v>2004.5438356164384</c:v>
                </c:pt>
                <c:pt idx="684">
                  <c:v>2004.5465753424658</c:v>
                </c:pt>
                <c:pt idx="685">
                  <c:v>2004.5493150684931</c:v>
                </c:pt>
                <c:pt idx="686">
                  <c:v>2004.5520547945205</c:v>
                </c:pt>
                <c:pt idx="687">
                  <c:v>2004.5547945205481</c:v>
                </c:pt>
                <c:pt idx="688">
                  <c:v>2004.5575342465754</c:v>
                </c:pt>
                <c:pt idx="689">
                  <c:v>2004.5602739726028</c:v>
                </c:pt>
                <c:pt idx="690">
                  <c:v>2004.5630136986301</c:v>
                </c:pt>
                <c:pt idx="691">
                  <c:v>2004.5657534246575</c:v>
                </c:pt>
                <c:pt idx="692">
                  <c:v>2004.5684931506848</c:v>
                </c:pt>
                <c:pt idx="693">
                  <c:v>2004.5712328767124</c:v>
                </c:pt>
                <c:pt idx="694">
                  <c:v>2004.5739726027398</c:v>
                </c:pt>
                <c:pt idx="695">
                  <c:v>2004.5767123287671</c:v>
                </c:pt>
                <c:pt idx="696">
                  <c:v>2004.5794520547945</c:v>
                </c:pt>
                <c:pt idx="697">
                  <c:v>2004.5821917808219</c:v>
                </c:pt>
                <c:pt idx="698">
                  <c:v>2004.5860730593606</c:v>
                </c:pt>
                <c:pt idx="699">
                  <c:v>2004.588812785388</c:v>
                </c:pt>
                <c:pt idx="700">
                  <c:v>2004.5915525114156</c:v>
                </c:pt>
                <c:pt idx="701">
                  <c:v>2004.5942922374429</c:v>
                </c:pt>
                <c:pt idx="702">
                  <c:v>2004.5970319634703</c:v>
                </c:pt>
                <c:pt idx="703">
                  <c:v>2004.5997716894976</c:v>
                </c:pt>
                <c:pt idx="704">
                  <c:v>2004.602511415525</c:v>
                </c:pt>
                <c:pt idx="705">
                  <c:v>2004.6052511415523</c:v>
                </c:pt>
                <c:pt idx="706">
                  <c:v>2004.6079908675799</c:v>
                </c:pt>
                <c:pt idx="707">
                  <c:v>2004.6107305936073</c:v>
                </c:pt>
                <c:pt idx="708">
                  <c:v>2004.6134703196346</c:v>
                </c:pt>
                <c:pt idx="709">
                  <c:v>2004.616210045662</c:v>
                </c:pt>
                <c:pt idx="710">
                  <c:v>2004.6189497716894</c:v>
                </c:pt>
                <c:pt idx="711">
                  <c:v>2004.6216894977167</c:v>
                </c:pt>
                <c:pt idx="712">
                  <c:v>2004.6244292237443</c:v>
                </c:pt>
                <c:pt idx="713">
                  <c:v>2004.6271689497717</c:v>
                </c:pt>
                <c:pt idx="714">
                  <c:v>2004.629908675799</c:v>
                </c:pt>
                <c:pt idx="715">
                  <c:v>2004.6326484018264</c:v>
                </c:pt>
                <c:pt idx="716">
                  <c:v>2004.6353881278537</c:v>
                </c:pt>
                <c:pt idx="717">
                  <c:v>2004.6381278538813</c:v>
                </c:pt>
                <c:pt idx="718">
                  <c:v>2004.6408675799087</c:v>
                </c:pt>
                <c:pt idx="719">
                  <c:v>2004.643607305936</c:v>
                </c:pt>
                <c:pt idx="720">
                  <c:v>2004.6463470319634</c:v>
                </c:pt>
                <c:pt idx="721">
                  <c:v>2004.6490867579907</c:v>
                </c:pt>
                <c:pt idx="722">
                  <c:v>2004.6518264840181</c:v>
                </c:pt>
                <c:pt idx="723">
                  <c:v>2004.6545662100457</c:v>
                </c:pt>
                <c:pt idx="724">
                  <c:v>2004.657305936073</c:v>
                </c:pt>
                <c:pt idx="725">
                  <c:v>2004.6600456621004</c:v>
                </c:pt>
                <c:pt idx="726">
                  <c:v>2004.6627853881278</c:v>
                </c:pt>
                <c:pt idx="727">
                  <c:v>2004.6655251141551</c:v>
                </c:pt>
                <c:pt idx="728">
                  <c:v>2004.6682648401825</c:v>
                </c:pt>
                <c:pt idx="729">
                  <c:v>2004.6694063926941</c:v>
                </c:pt>
                <c:pt idx="730">
                  <c:v>2004.6721461187215</c:v>
                </c:pt>
                <c:pt idx="731">
                  <c:v>2004.674885844749</c:v>
                </c:pt>
                <c:pt idx="732">
                  <c:v>2004.6776255707764</c:v>
                </c:pt>
                <c:pt idx="733">
                  <c:v>2004.6803652968038</c:v>
                </c:pt>
                <c:pt idx="734">
                  <c:v>2004.6831050228311</c:v>
                </c:pt>
                <c:pt idx="735">
                  <c:v>2004.6858447488585</c:v>
                </c:pt>
                <c:pt idx="736">
                  <c:v>2004.6885844748858</c:v>
                </c:pt>
                <c:pt idx="737">
                  <c:v>2004.6913242009134</c:v>
                </c:pt>
                <c:pt idx="738">
                  <c:v>2004.6940639269408</c:v>
                </c:pt>
                <c:pt idx="739">
                  <c:v>2004.6968036529681</c:v>
                </c:pt>
                <c:pt idx="740">
                  <c:v>2004.6995433789955</c:v>
                </c:pt>
                <c:pt idx="741">
                  <c:v>2004.7022831050228</c:v>
                </c:pt>
                <c:pt idx="742">
                  <c:v>2004.7050228310502</c:v>
                </c:pt>
                <c:pt idx="743">
                  <c:v>2004.7077625570778</c:v>
                </c:pt>
                <c:pt idx="744">
                  <c:v>2004.7105022831051</c:v>
                </c:pt>
                <c:pt idx="745">
                  <c:v>2004.7132420091325</c:v>
                </c:pt>
                <c:pt idx="746">
                  <c:v>2004.7159817351599</c:v>
                </c:pt>
                <c:pt idx="747">
                  <c:v>2004.7187214611872</c:v>
                </c:pt>
                <c:pt idx="748">
                  <c:v>2004.7214611872148</c:v>
                </c:pt>
                <c:pt idx="749">
                  <c:v>2004.7242009132422</c:v>
                </c:pt>
                <c:pt idx="750">
                  <c:v>2004.7269406392695</c:v>
                </c:pt>
                <c:pt idx="751">
                  <c:v>2004.7296803652969</c:v>
                </c:pt>
                <c:pt idx="752">
                  <c:v>2004.7324200913242</c:v>
                </c:pt>
                <c:pt idx="753">
                  <c:v>2004.7351598173516</c:v>
                </c:pt>
                <c:pt idx="754">
                  <c:v>2004.7378995433792</c:v>
                </c:pt>
                <c:pt idx="755">
                  <c:v>2004.7406392694065</c:v>
                </c:pt>
                <c:pt idx="756">
                  <c:v>2004.7433789954339</c:v>
                </c:pt>
                <c:pt idx="757">
                  <c:v>2004.7461187214612</c:v>
                </c:pt>
                <c:pt idx="758">
                  <c:v>2004.7488584474886</c:v>
                </c:pt>
                <c:pt idx="759">
                  <c:v>2004.751598173516</c:v>
                </c:pt>
                <c:pt idx="760">
                  <c:v>2004.7527397260274</c:v>
                </c:pt>
                <c:pt idx="761">
                  <c:v>2004.7554794520547</c:v>
                </c:pt>
                <c:pt idx="762">
                  <c:v>2004.7582191780823</c:v>
                </c:pt>
                <c:pt idx="763">
                  <c:v>2004.7609589041097</c:v>
                </c:pt>
                <c:pt idx="764">
                  <c:v>2004.763698630137</c:v>
                </c:pt>
                <c:pt idx="765">
                  <c:v>2004.7664383561644</c:v>
                </c:pt>
                <c:pt idx="766">
                  <c:v>2004.7691780821917</c:v>
                </c:pt>
                <c:pt idx="767">
                  <c:v>2004.7719178082191</c:v>
                </c:pt>
                <c:pt idx="768">
                  <c:v>2004.7746575342467</c:v>
                </c:pt>
                <c:pt idx="769">
                  <c:v>2004.777397260274</c:v>
                </c:pt>
                <c:pt idx="770">
                  <c:v>2004.7801369863014</c:v>
                </c:pt>
                <c:pt idx="771">
                  <c:v>2004.7828767123287</c:v>
                </c:pt>
                <c:pt idx="772">
                  <c:v>2004.7856164383561</c:v>
                </c:pt>
                <c:pt idx="773">
                  <c:v>2004.7883561643835</c:v>
                </c:pt>
                <c:pt idx="774">
                  <c:v>2004.791095890411</c:v>
                </c:pt>
                <c:pt idx="775">
                  <c:v>2004.7938356164384</c:v>
                </c:pt>
                <c:pt idx="776">
                  <c:v>2004.7965753424658</c:v>
                </c:pt>
                <c:pt idx="777">
                  <c:v>2004.7993150684931</c:v>
                </c:pt>
                <c:pt idx="778">
                  <c:v>2004.8020547945205</c:v>
                </c:pt>
                <c:pt idx="779">
                  <c:v>2004.8047945205481</c:v>
                </c:pt>
                <c:pt idx="780">
                  <c:v>2004.8075342465754</c:v>
                </c:pt>
                <c:pt idx="781">
                  <c:v>2004.8102739726028</c:v>
                </c:pt>
                <c:pt idx="782">
                  <c:v>2004.8130136986301</c:v>
                </c:pt>
                <c:pt idx="783">
                  <c:v>2004.8157534246575</c:v>
                </c:pt>
                <c:pt idx="784">
                  <c:v>2004.8184931506848</c:v>
                </c:pt>
                <c:pt idx="785">
                  <c:v>2004.8212328767124</c:v>
                </c:pt>
                <c:pt idx="786">
                  <c:v>2004.8239726027398</c:v>
                </c:pt>
                <c:pt idx="787">
                  <c:v>2004.8267123287671</c:v>
                </c:pt>
                <c:pt idx="788">
                  <c:v>2004.8294520547945</c:v>
                </c:pt>
                <c:pt idx="789">
                  <c:v>2004.8321917808219</c:v>
                </c:pt>
                <c:pt idx="790">
                  <c:v>2004.8360730593606</c:v>
                </c:pt>
                <c:pt idx="791">
                  <c:v>2004.838812785388</c:v>
                </c:pt>
                <c:pt idx="792">
                  <c:v>2004.8415525114156</c:v>
                </c:pt>
                <c:pt idx="793">
                  <c:v>2004.8442922374429</c:v>
                </c:pt>
                <c:pt idx="794">
                  <c:v>2004.8470319634703</c:v>
                </c:pt>
                <c:pt idx="795">
                  <c:v>2004.8497716894976</c:v>
                </c:pt>
                <c:pt idx="796">
                  <c:v>2004.852511415525</c:v>
                </c:pt>
                <c:pt idx="797">
                  <c:v>2004.8552511415523</c:v>
                </c:pt>
                <c:pt idx="798">
                  <c:v>2004.8579908675799</c:v>
                </c:pt>
                <c:pt idx="799">
                  <c:v>2004.8607305936073</c:v>
                </c:pt>
                <c:pt idx="800">
                  <c:v>2004.8634703196346</c:v>
                </c:pt>
                <c:pt idx="801">
                  <c:v>2004.866210045662</c:v>
                </c:pt>
                <c:pt idx="802">
                  <c:v>2004.8689497716894</c:v>
                </c:pt>
                <c:pt idx="803">
                  <c:v>2004.8716894977167</c:v>
                </c:pt>
                <c:pt idx="804">
                  <c:v>2004.8744292237443</c:v>
                </c:pt>
                <c:pt idx="805">
                  <c:v>2004.8771689497717</c:v>
                </c:pt>
                <c:pt idx="806">
                  <c:v>2004.879908675799</c:v>
                </c:pt>
                <c:pt idx="807">
                  <c:v>2004.8826484018264</c:v>
                </c:pt>
                <c:pt idx="808">
                  <c:v>2004.8853881278537</c:v>
                </c:pt>
                <c:pt idx="809">
                  <c:v>2004.8881278538813</c:v>
                </c:pt>
                <c:pt idx="810">
                  <c:v>2004.8908675799087</c:v>
                </c:pt>
                <c:pt idx="811">
                  <c:v>2004.893607305936</c:v>
                </c:pt>
                <c:pt idx="812">
                  <c:v>2004.8963470319634</c:v>
                </c:pt>
                <c:pt idx="813">
                  <c:v>2004.8990867579907</c:v>
                </c:pt>
                <c:pt idx="814">
                  <c:v>2004.9018264840181</c:v>
                </c:pt>
                <c:pt idx="815">
                  <c:v>2004.9045662100457</c:v>
                </c:pt>
                <c:pt idx="816">
                  <c:v>2004.907305936073</c:v>
                </c:pt>
                <c:pt idx="817">
                  <c:v>2004.9100456621004</c:v>
                </c:pt>
                <c:pt idx="818">
                  <c:v>2004.9127853881278</c:v>
                </c:pt>
                <c:pt idx="819">
                  <c:v>2004.9155251141551</c:v>
                </c:pt>
                <c:pt idx="820">
                  <c:v>2004.9182648401825</c:v>
                </c:pt>
                <c:pt idx="821">
                  <c:v>2004.9194063926941</c:v>
                </c:pt>
                <c:pt idx="822">
                  <c:v>2004.9221461187215</c:v>
                </c:pt>
                <c:pt idx="823">
                  <c:v>2004.924885844749</c:v>
                </c:pt>
                <c:pt idx="824">
                  <c:v>2004.9276255707764</c:v>
                </c:pt>
                <c:pt idx="825">
                  <c:v>2004.9303652968038</c:v>
                </c:pt>
                <c:pt idx="826">
                  <c:v>2004.9331050228311</c:v>
                </c:pt>
                <c:pt idx="827">
                  <c:v>2004.9358447488585</c:v>
                </c:pt>
                <c:pt idx="828">
                  <c:v>2004.9385844748858</c:v>
                </c:pt>
                <c:pt idx="829">
                  <c:v>2004.9413242009134</c:v>
                </c:pt>
                <c:pt idx="830">
                  <c:v>2004.9440639269408</c:v>
                </c:pt>
                <c:pt idx="831">
                  <c:v>2004.9468036529681</c:v>
                </c:pt>
                <c:pt idx="832">
                  <c:v>2004.9495433789955</c:v>
                </c:pt>
                <c:pt idx="833">
                  <c:v>2004.9522831050228</c:v>
                </c:pt>
                <c:pt idx="834">
                  <c:v>2004.9550228310502</c:v>
                </c:pt>
                <c:pt idx="835">
                  <c:v>2004.9577625570778</c:v>
                </c:pt>
                <c:pt idx="836">
                  <c:v>2004.9605022831051</c:v>
                </c:pt>
                <c:pt idx="837">
                  <c:v>2004.9632420091325</c:v>
                </c:pt>
                <c:pt idx="838">
                  <c:v>2004.9659817351599</c:v>
                </c:pt>
                <c:pt idx="839">
                  <c:v>2004.9687214611872</c:v>
                </c:pt>
                <c:pt idx="840">
                  <c:v>2004.9714611872148</c:v>
                </c:pt>
                <c:pt idx="841">
                  <c:v>2004.9742009132422</c:v>
                </c:pt>
                <c:pt idx="842">
                  <c:v>2004.9769406392695</c:v>
                </c:pt>
                <c:pt idx="843">
                  <c:v>2004.9796803652969</c:v>
                </c:pt>
                <c:pt idx="844">
                  <c:v>2004.9824200913242</c:v>
                </c:pt>
                <c:pt idx="845">
                  <c:v>2004.9851598173516</c:v>
                </c:pt>
                <c:pt idx="846">
                  <c:v>2004.9878995433792</c:v>
                </c:pt>
                <c:pt idx="847">
                  <c:v>2004.9906392694065</c:v>
                </c:pt>
                <c:pt idx="848">
                  <c:v>2004.9933789954339</c:v>
                </c:pt>
                <c:pt idx="849">
                  <c:v>2004.9961187214612</c:v>
                </c:pt>
                <c:pt idx="850">
                  <c:v>2004.9988584474886</c:v>
                </c:pt>
                <c:pt idx="851">
                  <c:v>2005.0027397260274</c:v>
                </c:pt>
                <c:pt idx="852">
                  <c:v>2005.0054794520547</c:v>
                </c:pt>
                <c:pt idx="853">
                  <c:v>2005.0082191780823</c:v>
                </c:pt>
                <c:pt idx="854">
                  <c:v>2005.0109589041097</c:v>
                </c:pt>
                <c:pt idx="855">
                  <c:v>2005.013698630137</c:v>
                </c:pt>
                <c:pt idx="856">
                  <c:v>2005.0164383561644</c:v>
                </c:pt>
                <c:pt idx="857">
                  <c:v>2005.0191780821917</c:v>
                </c:pt>
                <c:pt idx="858">
                  <c:v>2005.0219178082191</c:v>
                </c:pt>
                <c:pt idx="859">
                  <c:v>2005.0246575342467</c:v>
                </c:pt>
                <c:pt idx="860">
                  <c:v>2005.027397260274</c:v>
                </c:pt>
                <c:pt idx="861">
                  <c:v>2005.0301369863014</c:v>
                </c:pt>
                <c:pt idx="862">
                  <c:v>2005.0328767123287</c:v>
                </c:pt>
                <c:pt idx="863">
                  <c:v>2005.0356164383561</c:v>
                </c:pt>
                <c:pt idx="864">
                  <c:v>2005.0383561643835</c:v>
                </c:pt>
                <c:pt idx="865">
                  <c:v>2005.041095890411</c:v>
                </c:pt>
                <c:pt idx="866">
                  <c:v>2005.0438356164384</c:v>
                </c:pt>
                <c:pt idx="867">
                  <c:v>2005.0465753424658</c:v>
                </c:pt>
                <c:pt idx="868">
                  <c:v>2005.0493150684931</c:v>
                </c:pt>
                <c:pt idx="869">
                  <c:v>2005.0520547945205</c:v>
                </c:pt>
                <c:pt idx="870">
                  <c:v>2005.0547945205481</c:v>
                </c:pt>
                <c:pt idx="871">
                  <c:v>2005.0575342465754</c:v>
                </c:pt>
                <c:pt idx="872">
                  <c:v>2005.0602739726028</c:v>
                </c:pt>
                <c:pt idx="873">
                  <c:v>2005.0630136986301</c:v>
                </c:pt>
                <c:pt idx="874">
                  <c:v>2005.0657534246575</c:v>
                </c:pt>
                <c:pt idx="875">
                  <c:v>2005.0684931506848</c:v>
                </c:pt>
                <c:pt idx="876">
                  <c:v>2005.0712328767124</c:v>
                </c:pt>
                <c:pt idx="877">
                  <c:v>2005.0739726027398</c:v>
                </c:pt>
                <c:pt idx="878">
                  <c:v>2005.0767123287671</c:v>
                </c:pt>
                <c:pt idx="879">
                  <c:v>2005.0794520547945</c:v>
                </c:pt>
                <c:pt idx="880">
                  <c:v>2005.0821917808219</c:v>
                </c:pt>
                <c:pt idx="881">
                  <c:v>2005.0849315068492</c:v>
                </c:pt>
                <c:pt idx="882">
                  <c:v>2005.0860730593606</c:v>
                </c:pt>
                <c:pt idx="883">
                  <c:v>2005.088812785388</c:v>
                </c:pt>
                <c:pt idx="884">
                  <c:v>2005.0915525114156</c:v>
                </c:pt>
                <c:pt idx="885">
                  <c:v>2005.0942922374429</c:v>
                </c:pt>
                <c:pt idx="886">
                  <c:v>2005.0970319634703</c:v>
                </c:pt>
                <c:pt idx="887">
                  <c:v>2005.0997716894976</c:v>
                </c:pt>
                <c:pt idx="888">
                  <c:v>2005.102511415525</c:v>
                </c:pt>
                <c:pt idx="889">
                  <c:v>2005.1052511415523</c:v>
                </c:pt>
                <c:pt idx="890">
                  <c:v>2005.1079908675799</c:v>
                </c:pt>
                <c:pt idx="891">
                  <c:v>2005.1107305936073</c:v>
                </c:pt>
                <c:pt idx="892">
                  <c:v>2005.1134703196346</c:v>
                </c:pt>
                <c:pt idx="893">
                  <c:v>2005.116210045662</c:v>
                </c:pt>
                <c:pt idx="894">
                  <c:v>2005.1189497716894</c:v>
                </c:pt>
                <c:pt idx="895">
                  <c:v>2005.1216894977167</c:v>
                </c:pt>
                <c:pt idx="896">
                  <c:v>2005.1244292237443</c:v>
                </c:pt>
                <c:pt idx="897">
                  <c:v>2005.1271689497717</c:v>
                </c:pt>
                <c:pt idx="898">
                  <c:v>2005.129908675799</c:v>
                </c:pt>
                <c:pt idx="899">
                  <c:v>2005.1326484018264</c:v>
                </c:pt>
                <c:pt idx="900">
                  <c:v>2005.1353881278537</c:v>
                </c:pt>
                <c:pt idx="901">
                  <c:v>2005.1381278538813</c:v>
                </c:pt>
                <c:pt idx="902">
                  <c:v>2005.1408675799087</c:v>
                </c:pt>
                <c:pt idx="903">
                  <c:v>2005.143607305936</c:v>
                </c:pt>
                <c:pt idx="904">
                  <c:v>2005.1463470319634</c:v>
                </c:pt>
                <c:pt idx="905">
                  <c:v>2005.1490867579907</c:v>
                </c:pt>
                <c:pt idx="906">
                  <c:v>2005.1518264840181</c:v>
                </c:pt>
                <c:pt idx="907">
                  <c:v>2005.1545662100457</c:v>
                </c:pt>
                <c:pt idx="908">
                  <c:v>2005.157305936073</c:v>
                </c:pt>
                <c:pt idx="909">
                  <c:v>2005.1600456621004</c:v>
                </c:pt>
                <c:pt idx="910">
                  <c:v>2005.1627853881278</c:v>
                </c:pt>
                <c:pt idx="911">
                  <c:v>2005.1655251141551</c:v>
                </c:pt>
                <c:pt idx="912">
                  <c:v>2005.1682648401825</c:v>
                </c:pt>
                <c:pt idx="913">
                  <c:v>2005.1694063926941</c:v>
                </c:pt>
                <c:pt idx="914">
                  <c:v>2005.1721461187215</c:v>
                </c:pt>
                <c:pt idx="915">
                  <c:v>2005.174885844749</c:v>
                </c:pt>
                <c:pt idx="916">
                  <c:v>2005.1776255707764</c:v>
                </c:pt>
                <c:pt idx="917">
                  <c:v>2005.1803652968038</c:v>
                </c:pt>
                <c:pt idx="918">
                  <c:v>2005.1831050228311</c:v>
                </c:pt>
                <c:pt idx="919">
                  <c:v>2005.1858447488585</c:v>
                </c:pt>
                <c:pt idx="920">
                  <c:v>2005.1885844748858</c:v>
                </c:pt>
                <c:pt idx="921">
                  <c:v>2005.1913242009134</c:v>
                </c:pt>
                <c:pt idx="922">
                  <c:v>2005.1940639269408</c:v>
                </c:pt>
                <c:pt idx="923">
                  <c:v>2005.1968036529681</c:v>
                </c:pt>
                <c:pt idx="924">
                  <c:v>2005.1995433789955</c:v>
                </c:pt>
                <c:pt idx="925">
                  <c:v>2005.2022831050228</c:v>
                </c:pt>
                <c:pt idx="926">
                  <c:v>2005.2050228310502</c:v>
                </c:pt>
                <c:pt idx="927">
                  <c:v>2005.2077625570778</c:v>
                </c:pt>
                <c:pt idx="928">
                  <c:v>2005.2105022831051</c:v>
                </c:pt>
                <c:pt idx="929">
                  <c:v>2005.2132420091325</c:v>
                </c:pt>
                <c:pt idx="930">
                  <c:v>2005.2159817351599</c:v>
                </c:pt>
                <c:pt idx="931">
                  <c:v>2005.2187214611872</c:v>
                </c:pt>
                <c:pt idx="932">
                  <c:v>2005.2214611872148</c:v>
                </c:pt>
                <c:pt idx="933">
                  <c:v>2005.2242009132422</c:v>
                </c:pt>
                <c:pt idx="934">
                  <c:v>2005.2269406392695</c:v>
                </c:pt>
                <c:pt idx="935">
                  <c:v>2005.2296803652969</c:v>
                </c:pt>
                <c:pt idx="936">
                  <c:v>2005.2324200913242</c:v>
                </c:pt>
                <c:pt idx="937">
                  <c:v>2005.2351598173516</c:v>
                </c:pt>
                <c:pt idx="938">
                  <c:v>2005.2378995433792</c:v>
                </c:pt>
                <c:pt idx="939">
                  <c:v>2005.2406392694065</c:v>
                </c:pt>
                <c:pt idx="940">
                  <c:v>2005.2433789954339</c:v>
                </c:pt>
                <c:pt idx="941">
                  <c:v>2005.2527397260274</c:v>
                </c:pt>
                <c:pt idx="942">
                  <c:v>2005.2554794520547</c:v>
                </c:pt>
                <c:pt idx="943">
                  <c:v>2005.2582191780823</c:v>
                </c:pt>
                <c:pt idx="944">
                  <c:v>2005.2609589041097</c:v>
                </c:pt>
                <c:pt idx="945">
                  <c:v>2005.263698630137</c:v>
                </c:pt>
                <c:pt idx="946">
                  <c:v>2005.2664383561644</c:v>
                </c:pt>
                <c:pt idx="947">
                  <c:v>2005.2691780821917</c:v>
                </c:pt>
                <c:pt idx="948">
                  <c:v>2005.2719178082191</c:v>
                </c:pt>
                <c:pt idx="949">
                  <c:v>2005.2746575342467</c:v>
                </c:pt>
                <c:pt idx="950">
                  <c:v>2005.277397260274</c:v>
                </c:pt>
                <c:pt idx="951">
                  <c:v>2005.2801369863014</c:v>
                </c:pt>
                <c:pt idx="952">
                  <c:v>2005.2828767123287</c:v>
                </c:pt>
                <c:pt idx="953">
                  <c:v>2005.2856164383561</c:v>
                </c:pt>
                <c:pt idx="954">
                  <c:v>2005.2883561643835</c:v>
                </c:pt>
                <c:pt idx="955">
                  <c:v>2005.291095890411</c:v>
                </c:pt>
                <c:pt idx="956">
                  <c:v>2005.2938356164384</c:v>
                </c:pt>
                <c:pt idx="957">
                  <c:v>2005.2965753424658</c:v>
                </c:pt>
                <c:pt idx="958">
                  <c:v>2005.2993150684931</c:v>
                </c:pt>
                <c:pt idx="959">
                  <c:v>2005.3020547945205</c:v>
                </c:pt>
                <c:pt idx="960">
                  <c:v>2005.3047945205481</c:v>
                </c:pt>
                <c:pt idx="961">
                  <c:v>2005.3075342465754</c:v>
                </c:pt>
                <c:pt idx="962">
                  <c:v>2005.3102739726028</c:v>
                </c:pt>
                <c:pt idx="963">
                  <c:v>2005.3130136986301</c:v>
                </c:pt>
                <c:pt idx="964">
                  <c:v>2005.3157534246575</c:v>
                </c:pt>
                <c:pt idx="965">
                  <c:v>2005.3184931506848</c:v>
                </c:pt>
                <c:pt idx="966">
                  <c:v>2005.3212328767124</c:v>
                </c:pt>
                <c:pt idx="967">
                  <c:v>2005.3239726027398</c:v>
                </c:pt>
                <c:pt idx="968">
                  <c:v>2005.3267123287671</c:v>
                </c:pt>
                <c:pt idx="969">
                  <c:v>2005.3294520547945</c:v>
                </c:pt>
                <c:pt idx="970">
                  <c:v>2005.3321917808219</c:v>
                </c:pt>
                <c:pt idx="971">
                  <c:v>2005.3349315068492</c:v>
                </c:pt>
                <c:pt idx="972">
                  <c:v>2005.3360730593606</c:v>
                </c:pt>
                <c:pt idx="973">
                  <c:v>2005.338812785388</c:v>
                </c:pt>
                <c:pt idx="974">
                  <c:v>2005.3415525114156</c:v>
                </c:pt>
                <c:pt idx="975">
                  <c:v>2005.3442922374429</c:v>
                </c:pt>
                <c:pt idx="976">
                  <c:v>2005.3470319634703</c:v>
                </c:pt>
                <c:pt idx="977">
                  <c:v>2005.3497716894976</c:v>
                </c:pt>
                <c:pt idx="978">
                  <c:v>2005.352511415525</c:v>
                </c:pt>
                <c:pt idx="979">
                  <c:v>2005.3552511415523</c:v>
                </c:pt>
                <c:pt idx="980">
                  <c:v>2005.3579908675799</c:v>
                </c:pt>
                <c:pt idx="981">
                  <c:v>2005.3607305936073</c:v>
                </c:pt>
                <c:pt idx="982">
                  <c:v>2005.3634703196346</c:v>
                </c:pt>
                <c:pt idx="983">
                  <c:v>2005.366210045662</c:v>
                </c:pt>
                <c:pt idx="984">
                  <c:v>2005.3689497716894</c:v>
                </c:pt>
                <c:pt idx="985">
                  <c:v>2005.3716894977167</c:v>
                </c:pt>
                <c:pt idx="986">
                  <c:v>2005.3744292237443</c:v>
                </c:pt>
                <c:pt idx="987">
                  <c:v>2005.3771689497717</c:v>
                </c:pt>
                <c:pt idx="988">
                  <c:v>2005.379908675799</c:v>
                </c:pt>
                <c:pt idx="989">
                  <c:v>2005.3826484018264</c:v>
                </c:pt>
                <c:pt idx="990">
                  <c:v>2005.3853881278537</c:v>
                </c:pt>
                <c:pt idx="991">
                  <c:v>2005.3881278538813</c:v>
                </c:pt>
                <c:pt idx="992">
                  <c:v>2005.3908675799087</c:v>
                </c:pt>
                <c:pt idx="993">
                  <c:v>2005.393607305936</c:v>
                </c:pt>
                <c:pt idx="994">
                  <c:v>2005.3963470319634</c:v>
                </c:pt>
                <c:pt idx="995">
                  <c:v>2005.3990867579907</c:v>
                </c:pt>
                <c:pt idx="996">
                  <c:v>2005.4018264840181</c:v>
                </c:pt>
                <c:pt idx="997">
                  <c:v>2005.4045662100457</c:v>
                </c:pt>
                <c:pt idx="998">
                  <c:v>2005.407305936073</c:v>
                </c:pt>
                <c:pt idx="999">
                  <c:v>2005.4100456621004</c:v>
                </c:pt>
                <c:pt idx="1000">
                  <c:v>2005.4127853881278</c:v>
                </c:pt>
                <c:pt idx="1001">
                  <c:v>2005.4155251141551</c:v>
                </c:pt>
                <c:pt idx="1002">
                  <c:v>2005.4194063926941</c:v>
                </c:pt>
                <c:pt idx="1003">
                  <c:v>2005.4221461187215</c:v>
                </c:pt>
                <c:pt idx="1004">
                  <c:v>2005.424885844749</c:v>
                </c:pt>
                <c:pt idx="1005">
                  <c:v>2005.4276255707764</c:v>
                </c:pt>
                <c:pt idx="1006">
                  <c:v>2005.4303652968038</c:v>
                </c:pt>
                <c:pt idx="1007">
                  <c:v>2005.4331050228311</c:v>
                </c:pt>
                <c:pt idx="1008">
                  <c:v>2005.4358447488585</c:v>
                </c:pt>
                <c:pt idx="1009">
                  <c:v>2005.4385844748858</c:v>
                </c:pt>
                <c:pt idx="1010">
                  <c:v>2005.4413242009134</c:v>
                </c:pt>
                <c:pt idx="1011">
                  <c:v>2005.4440639269408</c:v>
                </c:pt>
                <c:pt idx="1012">
                  <c:v>2005.4468036529681</c:v>
                </c:pt>
                <c:pt idx="1013">
                  <c:v>2005.4495433789955</c:v>
                </c:pt>
                <c:pt idx="1014">
                  <c:v>2005.4522831050228</c:v>
                </c:pt>
                <c:pt idx="1015">
                  <c:v>2005.4550228310502</c:v>
                </c:pt>
                <c:pt idx="1016">
                  <c:v>2005.4577625570778</c:v>
                </c:pt>
                <c:pt idx="1017">
                  <c:v>2005.4605022831051</c:v>
                </c:pt>
                <c:pt idx="1018">
                  <c:v>2005.4632420091325</c:v>
                </c:pt>
                <c:pt idx="1019">
                  <c:v>2005.4659817351599</c:v>
                </c:pt>
                <c:pt idx="1020">
                  <c:v>2005.4687214611872</c:v>
                </c:pt>
                <c:pt idx="1021">
                  <c:v>2005.4714611872148</c:v>
                </c:pt>
                <c:pt idx="1022">
                  <c:v>2005.4742009132422</c:v>
                </c:pt>
                <c:pt idx="1023">
                  <c:v>2005.4769406392695</c:v>
                </c:pt>
                <c:pt idx="1024">
                  <c:v>2005.4796803652969</c:v>
                </c:pt>
                <c:pt idx="1025">
                  <c:v>2005.4824200913242</c:v>
                </c:pt>
                <c:pt idx="1026">
                  <c:v>2005.4851598173516</c:v>
                </c:pt>
                <c:pt idx="1027">
                  <c:v>2005.4878995433792</c:v>
                </c:pt>
                <c:pt idx="1028">
                  <c:v>2005.4906392694065</c:v>
                </c:pt>
                <c:pt idx="1029">
                  <c:v>2005.4933789954339</c:v>
                </c:pt>
                <c:pt idx="1030">
                  <c:v>2005.4961187214612</c:v>
                </c:pt>
                <c:pt idx="1031">
                  <c:v>2005.4988584474886</c:v>
                </c:pt>
                <c:pt idx="1032">
                  <c:v>2005.501598173516</c:v>
                </c:pt>
                <c:pt idx="1033">
                  <c:v>2005.5027397260274</c:v>
                </c:pt>
                <c:pt idx="1034">
                  <c:v>2005.5054794520547</c:v>
                </c:pt>
                <c:pt idx="1035">
                  <c:v>2005.5082191780823</c:v>
                </c:pt>
                <c:pt idx="1036">
                  <c:v>2005.5109589041097</c:v>
                </c:pt>
                <c:pt idx="1037">
                  <c:v>2005.513698630137</c:v>
                </c:pt>
                <c:pt idx="1038">
                  <c:v>2005.5164383561644</c:v>
                </c:pt>
                <c:pt idx="1039">
                  <c:v>2005.5191780821917</c:v>
                </c:pt>
                <c:pt idx="1040">
                  <c:v>2005.5219178082191</c:v>
                </c:pt>
                <c:pt idx="1041">
                  <c:v>2005.5246575342467</c:v>
                </c:pt>
                <c:pt idx="1042">
                  <c:v>2005.527397260274</c:v>
                </c:pt>
                <c:pt idx="1043">
                  <c:v>2005.5301369863014</c:v>
                </c:pt>
                <c:pt idx="1044">
                  <c:v>2005.5328767123287</c:v>
                </c:pt>
                <c:pt idx="1045">
                  <c:v>2005.5356164383561</c:v>
                </c:pt>
                <c:pt idx="1046">
                  <c:v>2005.5383561643835</c:v>
                </c:pt>
                <c:pt idx="1047">
                  <c:v>2005.541095890411</c:v>
                </c:pt>
                <c:pt idx="1048">
                  <c:v>2005.5438356164384</c:v>
                </c:pt>
                <c:pt idx="1049">
                  <c:v>2005.5465753424658</c:v>
                </c:pt>
                <c:pt idx="1050">
                  <c:v>2005.5493150684931</c:v>
                </c:pt>
                <c:pt idx="1051">
                  <c:v>2005.5520547945205</c:v>
                </c:pt>
                <c:pt idx="1052">
                  <c:v>2005.5547945205481</c:v>
                </c:pt>
                <c:pt idx="1053">
                  <c:v>2005.5575342465754</c:v>
                </c:pt>
                <c:pt idx="1054">
                  <c:v>2005.5602739726028</c:v>
                </c:pt>
                <c:pt idx="1055">
                  <c:v>2005.5630136986301</c:v>
                </c:pt>
                <c:pt idx="1056">
                  <c:v>2005.5657534246575</c:v>
                </c:pt>
                <c:pt idx="1057">
                  <c:v>2005.5684931506848</c:v>
                </c:pt>
                <c:pt idx="1058">
                  <c:v>2005.5712328767124</c:v>
                </c:pt>
                <c:pt idx="1059">
                  <c:v>2005.5739726027398</c:v>
                </c:pt>
                <c:pt idx="1060">
                  <c:v>2005.5767123287671</c:v>
                </c:pt>
                <c:pt idx="1061">
                  <c:v>2005.5794520547945</c:v>
                </c:pt>
                <c:pt idx="1062">
                  <c:v>2005.5821917808219</c:v>
                </c:pt>
                <c:pt idx="1063">
                  <c:v>2005.5860730593606</c:v>
                </c:pt>
                <c:pt idx="1064">
                  <c:v>2005.588812785388</c:v>
                </c:pt>
                <c:pt idx="1065">
                  <c:v>2005.5915525114156</c:v>
                </c:pt>
                <c:pt idx="1066">
                  <c:v>2005.5942922374429</c:v>
                </c:pt>
                <c:pt idx="1067">
                  <c:v>2005.5970319634703</c:v>
                </c:pt>
                <c:pt idx="1068">
                  <c:v>2005.5997716894976</c:v>
                </c:pt>
                <c:pt idx="1069">
                  <c:v>2005.602511415525</c:v>
                </c:pt>
                <c:pt idx="1070">
                  <c:v>2005.6052511415523</c:v>
                </c:pt>
                <c:pt idx="1071">
                  <c:v>2005.6079908675799</c:v>
                </c:pt>
                <c:pt idx="1072">
                  <c:v>2005.6107305936073</c:v>
                </c:pt>
                <c:pt idx="1073">
                  <c:v>2005.6134703196346</c:v>
                </c:pt>
                <c:pt idx="1074">
                  <c:v>2005.616210045662</c:v>
                </c:pt>
                <c:pt idx="1075">
                  <c:v>2005.6189497716894</c:v>
                </c:pt>
                <c:pt idx="1076">
                  <c:v>2005.6216894977167</c:v>
                </c:pt>
                <c:pt idx="1077">
                  <c:v>2005.6244292237443</c:v>
                </c:pt>
                <c:pt idx="1078">
                  <c:v>2005.6271689497717</c:v>
                </c:pt>
                <c:pt idx="1079">
                  <c:v>2005.629908675799</c:v>
                </c:pt>
                <c:pt idx="1080">
                  <c:v>2005.6326484018264</c:v>
                </c:pt>
                <c:pt idx="1081">
                  <c:v>2005.6353881278537</c:v>
                </c:pt>
                <c:pt idx="1082">
                  <c:v>2005.6381278538813</c:v>
                </c:pt>
                <c:pt idx="1083">
                  <c:v>2005.6408675799087</c:v>
                </c:pt>
                <c:pt idx="1084">
                  <c:v>2005.643607305936</c:v>
                </c:pt>
                <c:pt idx="1085">
                  <c:v>2005.6463470319634</c:v>
                </c:pt>
                <c:pt idx="1086">
                  <c:v>2005.6490867579907</c:v>
                </c:pt>
                <c:pt idx="1087">
                  <c:v>2005.6518264840181</c:v>
                </c:pt>
                <c:pt idx="1088">
                  <c:v>2005.6545662100457</c:v>
                </c:pt>
                <c:pt idx="1089">
                  <c:v>2005.657305936073</c:v>
                </c:pt>
                <c:pt idx="1090">
                  <c:v>2005.6600456621004</c:v>
                </c:pt>
                <c:pt idx="1091">
                  <c:v>2005.6627853881278</c:v>
                </c:pt>
                <c:pt idx="1092">
                  <c:v>2005.6655251141551</c:v>
                </c:pt>
                <c:pt idx="1093">
                  <c:v>2005.6682648401825</c:v>
                </c:pt>
                <c:pt idx="1094">
                  <c:v>2005.6694063926941</c:v>
                </c:pt>
                <c:pt idx="1095">
                  <c:v>2005.6721461187215</c:v>
                </c:pt>
                <c:pt idx="1096">
                  <c:v>2005.674885844749</c:v>
                </c:pt>
                <c:pt idx="1097">
                  <c:v>2005.6776255707764</c:v>
                </c:pt>
                <c:pt idx="1098">
                  <c:v>2005.6803652968038</c:v>
                </c:pt>
                <c:pt idx="1099">
                  <c:v>2005.6831050228311</c:v>
                </c:pt>
                <c:pt idx="1100">
                  <c:v>2005.6858447488585</c:v>
                </c:pt>
                <c:pt idx="1101">
                  <c:v>2005.6885844748858</c:v>
                </c:pt>
                <c:pt idx="1102">
                  <c:v>2005.6913242009134</c:v>
                </c:pt>
                <c:pt idx="1103">
                  <c:v>2005.6940639269408</c:v>
                </c:pt>
                <c:pt idx="1104">
                  <c:v>2005.6968036529681</c:v>
                </c:pt>
                <c:pt idx="1105">
                  <c:v>2005.6995433789955</c:v>
                </c:pt>
                <c:pt idx="1106">
                  <c:v>2005.7022831050228</c:v>
                </c:pt>
                <c:pt idx="1107">
                  <c:v>2005.7050228310502</c:v>
                </c:pt>
                <c:pt idx="1108">
                  <c:v>2005.7077625570778</c:v>
                </c:pt>
                <c:pt idx="1109">
                  <c:v>2005.7105022831051</c:v>
                </c:pt>
                <c:pt idx="1110">
                  <c:v>2005.7132420091325</c:v>
                </c:pt>
                <c:pt idx="1111">
                  <c:v>2005.7159817351599</c:v>
                </c:pt>
                <c:pt idx="1112">
                  <c:v>2005.7187214611872</c:v>
                </c:pt>
                <c:pt idx="1113">
                  <c:v>2005.7214611872148</c:v>
                </c:pt>
                <c:pt idx="1114">
                  <c:v>2005.7242009132422</c:v>
                </c:pt>
                <c:pt idx="1115">
                  <c:v>2005.7269406392695</c:v>
                </c:pt>
                <c:pt idx="1116">
                  <c:v>2005.7296803652969</c:v>
                </c:pt>
                <c:pt idx="1117">
                  <c:v>2005.7324200913242</c:v>
                </c:pt>
                <c:pt idx="1118">
                  <c:v>2005.7351598173516</c:v>
                </c:pt>
                <c:pt idx="1119">
                  <c:v>2005.7378995433792</c:v>
                </c:pt>
                <c:pt idx="1120">
                  <c:v>2005.7406392694065</c:v>
                </c:pt>
                <c:pt idx="1121">
                  <c:v>2005.7433789954339</c:v>
                </c:pt>
                <c:pt idx="1122">
                  <c:v>2005.7461187214612</c:v>
                </c:pt>
                <c:pt idx="1123">
                  <c:v>2005.7488584474886</c:v>
                </c:pt>
                <c:pt idx="1124">
                  <c:v>2005.751598173516</c:v>
                </c:pt>
                <c:pt idx="1125">
                  <c:v>2005.7527397260274</c:v>
                </c:pt>
                <c:pt idx="1126">
                  <c:v>2005.7554794520547</c:v>
                </c:pt>
                <c:pt idx="1127">
                  <c:v>2005.7582191780823</c:v>
                </c:pt>
                <c:pt idx="1128">
                  <c:v>2005.7609589041097</c:v>
                </c:pt>
                <c:pt idx="1129">
                  <c:v>2005.763698630137</c:v>
                </c:pt>
                <c:pt idx="1130">
                  <c:v>2005.7664383561644</c:v>
                </c:pt>
                <c:pt idx="1131">
                  <c:v>2005.7691780821917</c:v>
                </c:pt>
                <c:pt idx="1132">
                  <c:v>2005.7719178082191</c:v>
                </c:pt>
                <c:pt idx="1133">
                  <c:v>2005.7746575342467</c:v>
                </c:pt>
                <c:pt idx="1134">
                  <c:v>2005.777397260274</c:v>
                </c:pt>
                <c:pt idx="1135">
                  <c:v>2005.7801369863014</c:v>
                </c:pt>
                <c:pt idx="1136">
                  <c:v>2005.7828767123287</c:v>
                </c:pt>
                <c:pt idx="1137">
                  <c:v>2005.7856164383561</c:v>
                </c:pt>
                <c:pt idx="1138">
                  <c:v>2005.7883561643835</c:v>
                </c:pt>
                <c:pt idx="1139">
                  <c:v>2005.791095890411</c:v>
                </c:pt>
                <c:pt idx="1140">
                  <c:v>2005.7938356164384</c:v>
                </c:pt>
                <c:pt idx="1141">
                  <c:v>2005.7965753424658</c:v>
                </c:pt>
                <c:pt idx="1142">
                  <c:v>2005.7993150684931</c:v>
                </c:pt>
                <c:pt idx="1143">
                  <c:v>2005.8020547945205</c:v>
                </c:pt>
                <c:pt idx="1144">
                  <c:v>2005.8047945205481</c:v>
                </c:pt>
                <c:pt idx="1145">
                  <c:v>2005.8075342465754</c:v>
                </c:pt>
                <c:pt idx="1146">
                  <c:v>2005.8102739726028</c:v>
                </c:pt>
                <c:pt idx="1147">
                  <c:v>2005.8130136986301</c:v>
                </c:pt>
                <c:pt idx="1148">
                  <c:v>2005.8157534246575</c:v>
                </c:pt>
                <c:pt idx="1149">
                  <c:v>2005.8184931506848</c:v>
                </c:pt>
                <c:pt idx="1150">
                  <c:v>2005.8212328767124</c:v>
                </c:pt>
                <c:pt idx="1151">
                  <c:v>2005.8239726027398</c:v>
                </c:pt>
                <c:pt idx="1152">
                  <c:v>2005.8267123287671</c:v>
                </c:pt>
                <c:pt idx="1153">
                  <c:v>2005.8294520547945</c:v>
                </c:pt>
                <c:pt idx="1154">
                  <c:v>2005.8321917808219</c:v>
                </c:pt>
                <c:pt idx="1155">
                  <c:v>2005.8360730593606</c:v>
                </c:pt>
                <c:pt idx="1156">
                  <c:v>2005.838812785388</c:v>
                </c:pt>
                <c:pt idx="1157">
                  <c:v>2005.8415525114156</c:v>
                </c:pt>
                <c:pt idx="1158">
                  <c:v>2005.8442922374429</c:v>
                </c:pt>
                <c:pt idx="1159">
                  <c:v>2005.8470319634703</c:v>
                </c:pt>
                <c:pt idx="1160">
                  <c:v>2005.8497716894976</c:v>
                </c:pt>
                <c:pt idx="1161">
                  <c:v>2005.852511415525</c:v>
                </c:pt>
                <c:pt idx="1162">
                  <c:v>2005.8552511415523</c:v>
                </c:pt>
                <c:pt idx="1163">
                  <c:v>2005.8579908675799</c:v>
                </c:pt>
                <c:pt idx="1164">
                  <c:v>2005.8607305936073</c:v>
                </c:pt>
                <c:pt idx="1165">
                  <c:v>2005.8634703196346</c:v>
                </c:pt>
                <c:pt idx="1166">
                  <c:v>2005.866210045662</c:v>
                </c:pt>
                <c:pt idx="1167">
                  <c:v>2005.8689497716894</c:v>
                </c:pt>
                <c:pt idx="1168">
                  <c:v>2005.8716894977167</c:v>
                </c:pt>
                <c:pt idx="1169">
                  <c:v>2005.8744292237443</c:v>
                </c:pt>
                <c:pt idx="1170">
                  <c:v>2005.8771689497717</c:v>
                </c:pt>
                <c:pt idx="1171">
                  <c:v>2005.879908675799</c:v>
                </c:pt>
                <c:pt idx="1172">
                  <c:v>2005.8826484018264</c:v>
                </c:pt>
                <c:pt idx="1173">
                  <c:v>2005.8853881278537</c:v>
                </c:pt>
                <c:pt idx="1174">
                  <c:v>2005.8881278538813</c:v>
                </c:pt>
                <c:pt idx="1175">
                  <c:v>2005.8908675799087</c:v>
                </c:pt>
                <c:pt idx="1176">
                  <c:v>2005.893607305936</c:v>
                </c:pt>
                <c:pt idx="1177">
                  <c:v>2005.8963470319634</c:v>
                </c:pt>
                <c:pt idx="1178">
                  <c:v>2005.8990867579907</c:v>
                </c:pt>
                <c:pt idx="1179">
                  <c:v>2005.9018264840181</c:v>
                </c:pt>
                <c:pt idx="1180">
                  <c:v>2005.9045662100457</c:v>
                </c:pt>
                <c:pt idx="1181">
                  <c:v>2005.907305936073</c:v>
                </c:pt>
                <c:pt idx="1182">
                  <c:v>2005.9100456621004</c:v>
                </c:pt>
                <c:pt idx="1183">
                  <c:v>2005.9127853881278</c:v>
                </c:pt>
                <c:pt idx="1184">
                  <c:v>2005.9155251141551</c:v>
                </c:pt>
                <c:pt idx="1185">
                  <c:v>2005.9182648401825</c:v>
                </c:pt>
                <c:pt idx="1186">
                  <c:v>2005.9194063926941</c:v>
                </c:pt>
                <c:pt idx="1187">
                  <c:v>2005.9221461187215</c:v>
                </c:pt>
                <c:pt idx="1188">
                  <c:v>2005.924885844749</c:v>
                </c:pt>
                <c:pt idx="1189">
                  <c:v>2005.9276255707764</c:v>
                </c:pt>
                <c:pt idx="1190">
                  <c:v>2005.9303652968038</c:v>
                </c:pt>
                <c:pt idx="1191">
                  <c:v>2005.9331050228311</c:v>
                </c:pt>
                <c:pt idx="1192">
                  <c:v>2005.9358447488585</c:v>
                </c:pt>
                <c:pt idx="1193">
                  <c:v>2005.9385844748858</c:v>
                </c:pt>
                <c:pt idx="1194">
                  <c:v>2005.9413242009134</c:v>
                </c:pt>
                <c:pt idx="1195">
                  <c:v>2005.9440639269408</c:v>
                </c:pt>
                <c:pt idx="1196">
                  <c:v>2005.9468036529681</c:v>
                </c:pt>
                <c:pt idx="1197">
                  <c:v>2005.9495433789955</c:v>
                </c:pt>
                <c:pt idx="1198">
                  <c:v>2005.9522831050228</c:v>
                </c:pt>
                <c:pt idx="1199">
                  <c:v>2005.9550228310502</c:v>
                </c:pt>
                <c:pt idx="1200">
                  <c:v>2005.9577625570778</c:v>
                </c:pt>
                <c:pt idx="1201">
                  <c:v>2005.9605022831051</c:v>
                </c:pt>
                <c:pt idx="1202">
                  <c:v>2005.9632420091325</c:v>
                </c:pt>
                <c:pt idx="1203">
                  <c:v>2005.9659817351599</c:v>
                </c:pt>
                <c:pt idx="1204">
                  <c:v>2005.9687214611872</c:v>
                </c:pt>
                <c:pt idx="1205">
                  <c:v>2005.9714611872148</c:v>
                </c:pt>
                <c:pt idx="1206">
                  <c:v>2005.9742009132422</c:v>
                </c:pt>
                <c:pt idx="1207">
                  <c:v>2005.9769406392695</c:v>
                </c:pt>
                <c:pt idx="1208">
                  <c:v>2005.9796803652969</c:v>
                </c:pt>
                <c:pt idx="1209">
                  <c:v>2005.9824200913242</c:v>
                </c:pt>
                <c:pt idx="1210">
                  <c:v>2005.9851598173516</c:v>
                </c:pt>
                <c:pt idx="1211">
                  <c:v>2005.9878995433792</c:v>
                </c:pt>
                <c:pt idx="1212">
                  <c:v>2005.9906392694065</c:v>
                </c:pt>
                <c:pt idx="1213">
                  <c:v>2005.9933789954339</c:v>
                </c:pt>
                <c:pt idx="1214">
                  <c:v>2005.9961187214612</c:v>
                </c:pt>
                <c:pt idx="1215">
                  <c:v>2005.9988584474886</c:v>
                </c:pt>
                <c:pt idx="1216">
                  <c:v>2006.0027397260274</c:v>
                </c:pt>
                <c:pt idx="1217">
                  <c:v>2006.0054794520547</c:v>
                </c:pt>
                <c:pt idx="1218">
                  <c:v>2006.0082191780823</c:v>
                </c:pt>
                <c:pt idx="1219">
                  <c:v>2006.0109589041097</c:v>
                </c:pt>
                <c:pt idx="1220">
                  <c:v>2006.013698630137</c:v>
                </c:pt>
                <c:pt idx="1221">
                  <c:v>2006.0164383561644</c:v>
                </c:pt>
                <c:pt idx="1222">
                  <c:v>2006.0191780821917</c:v>
                </c:pt>
                <c:pt idx="1223">
                  <c:v>2006.0219178082191</c:v>
                </c:pt>
                <c:pt idx="1224">
                  <c:v>2006.0246575342467</c:v>
                </c:pt>
                <c:pt idx="1225">
                  <c:v>2006.027397260274</c:v>
                </c:pt>
                <c:pt idx="1226">
                  <c:v>2006.0301369863014</c:v>
                </c:pt>
                <c:pt idx="1227">
                  <c:v>2006.0328767123287</c:v>
                </c:pt>
                <c:pt idx="1228">
                  <c:v>2006.0356164383561</c:v>
                </c:pt>
                <c:pt idx="1229">
                  <c:v>2006.0383561643835</c:v>
                </c:pt>
                <c:pt idx="1230">
                  <c:v>2006.041095890411</c:v>
                </c:pt>
                <c:pt idx="1231">
                  <c:v>2006.0438356164384</c:v>
                </c:pt>
                <c:pt idx="1232">
                  <c:v>2006.0465753424658</c:v>
                </c:pt>
                <c:pt idx="1233">
                  <c:v>2006.0493150684931</c:v>
                </c:pt>
                <c:pt idx="1234">
                  <c:v>2006.0520547945205</c:v>
                </c:pt>
                <c:pt idx="1235">
                  <c:v>2006.0547945205481</c:v>
                </c:pt>
                <c:pt idx="1236">
                  <c:v>2006.0575342465754</c:v>
                </c:pt>
                <c:pt idx="1237">
                  <c:v>2006.0602739726028</c:v>
                </c:pt>
                <c:pt idx="1238">
                  <c:v>2006.0630136986301</c:v>
                </c:pt>
                <c:pt idx="1239">
                  <c:v>2006.0657534246575</c:v>
                </c:pt>
                <c:pt idx="1240">
                  <c:v>2006.0684931506848</c:v>
                </c:pt>
                <c:pt idx="1241">
                  <c:v>2006.0712328767124</c:v>
                </c:pt>
                <c:pt idx="1242">
                  <c:v>2006.0739726027398</c:v>
                </c:pt>
                <c:pt idx="1243">
                  <c:v>2006.0767123287671</c:v>
                </c:pt>
                <c:pt idx="1244">
                  <c:v>2006.0794520547945</c:v>
                </c:pt>
                <c:pt idx="1245">
                  <c:v>2006.0821917808219</c:v>
                </c:pt>
                <c:pt idx="1246">
                  <c:v>2006.0849315068492</c:v>
                </c:pt>
                <c:pt idx="1247">
                  <c:v>2006.0860730593606</c:v>
                </c:pt>
                <c:pt idx="1248">
                  <c:v>2006.088812785388</c:v>
                </c:pt>
                <c:pt idx="1249">
                  <c:v>2006.0915525114156</c:v>
                </c:pt>
                <c:pt idx="1250">
                  <c:v>2006.0942922374429</c:v>
                </c:pt>
                <c:pt idx="1251">
                  <c:v>2006.0970319634703</c:v>
                </c:pt>
                <c:pt idx="1252">
                  <c:v>2006.0997716894976</c:v>
                </c:pt>
                <c:pt idx="1253">
                  <c:v>2006.102511415525</c:v>
                </c:pt>
                <c:pt idx="1254">
                  <c:v>2006.1052511415523</c:v>
                </c:pt>
                <c:pt idx="1255">
                  <c:v>2006.1079908675799</c:v>
                </c:pt>
                <c:pt idx="1256">
                  <c:v>2006.1107305936073</c:v>
                </c:pt>
                <c:pt idx="1257">
                  <c:v>2006.1134703196346</c:v>
                </c:pt>
                <c:pt idx="1258">
                  <c:v>2006.116210045662</c:v>
                </c:pt>
                <c:pt idx="1259">
                  <c:v>2006.1189497716894</c:v>
                </c:pt>
                <c:pt idx="1260">
                  <c:v>2006.1216894977167</c:v>
                </c:pt>
                <c:pt idx="1261">
                  <c:v>2006.1244292237443</c:v>
                </c:pt>
                <c:pt idx="1262">
                  <c:v>2006.1271689497717</c:v>
                </c:pt>
                <c:pt idx="1263">
                  <c:v>2006.129908675799</c:v>
                </c:pt>
                <c:pt idx="1264">
                  <c:v>2006.1326484018264</c:v>
                </c:pt>
                <c:pt idx="1265">
                  <c:v>2006.1353881278537</c:v>
                </c:pt>
                <c:pt idx="1266">
                  <c:v>2006.1381278538813</c:v>
                </c:pt>
                <c:pt idx="1267">
                  <c:v>2006.1408675799087</c:v>
                </c:pt>
                <c:pt idx="1268">
                  <c:v>2006.143607305936</c:v>
                </c:pt>
                <c:pt idx="1269">
                  <c:v>2006.1463470319634</c:v>
                </c:pt>
                <c:pt idx="1270">
                  <c:v>2006.1490867579907</c:v>
                </c:pt>
                <c:pt idx="1271">
                  <c:v>2006.1518264840181</c:v>
                </c:pt>
                <c:pt idx="1272">
                  <c:v>2006.1545662100457</c:v>
                </c:pt>
                <c:pt idx="1273">
                  <c:v>2006.157305936073</c:v>
                </c:pt>
                <c:pt idx="1274">
                  <c:v>2006.1600456621004</c:v>
                </c:pt>
                <c:pt idx="1275">
                  <c:v>2006.1627853881278</c:v>
                </c:pt>
                <c:pt idx="1276">
                  <c:v>2006.1655251141551</c:v>
                </c:pt>
                <c:pt idx="1277">
                  <c:v>2006.1682648401825</c:v>
                </c:pt>
                <c:pt idx="1278">
                  <c:v>2006.1694063926941</c:v>
                </c:pt>
                <c:pt idx="1279">
                  <c:v>2006.1721461187215</c:v>
                </c:pt>
                <c:pt idx="1280">
                  <c:v>2006.174885844749</c:v>
                </c:pt>
                <c:pt idx="1281">
                  <c:v>2006.1776255707764</c:v>
                </c:pt>
                <c:pt idx="1282">
                  <c:v>2006.1803652968038</c:v>
                </c:pt>
                <c:pt idx="1283">
                  <c:v>2006.1831050228311</c:v>
                </c:pt>
                <c:pt idx="1284">
                  <c:v>2006.1858447488585</c:v>
                </c:pt>
                <c:pt idx="1285">
                  <c:v>2006.1885844748858</c:v>
                </c:pt>
                <c:pt idx="1286">
                  <c:v>2006.1913242009134</c:v>
                </c:pt>
                <c:pt idx="1287">
                  <c:v>2006.1940639269408</c:v>
                </c:pt>
                <c:pt idx="1288">
                  <c:v>2006.1968036529681</c:v>
                </c:pt>
                <c:pt idx="1289">
                  <c:v>2006.1995433789955</c:v>
                </c:pt>
                <c:pt idx="1290">
                  <c:v>2006.2022831050228</c:v>
                </c:pt>
                <c:pt idx="1291">
                  <c:v>2006.2050228310502</c:v>
                </c:pt>
                <c:pt idx="1292">
                  <c:v>2006.2077625570778</c:v>
                </c:pt>
                <c:pt idx="1293">
                  <c:v>2006.2105022831051</c:v>
                </c:pt>
                <c:pt idx="1294">
                  <c:v>2006.2132420091325</c:v>
                </c:pt>
                <c:pt idx="1295">
                  <c:v>2006.2159817351599</c:v>
                </c:pt>
                <c:pt idx="1296">
                  <c:v>2006.2187214611872</c:v>
                </c:pt>
                <c:pt idx="1297">
                  <c:v>2006.2214611872148</c:v>
                </c:pt>
                <c:pt idx="1298">
                  <c:v>2006.2242009132422</c:v>
                </c:pt>
                <c:pt idx="1299">
                  <c:v>2006.2269406392695</c:v>
                </c:pt>
                <c:pt idx="1300">
                  <c:v>2006.2296803652969</c:v>
                </c:pt>
                <c:pt idx="1301">
                  <c:v>2006.2324200913242</c:v>
                </c:pt>
                <c:pt idx="1302">
                  <c:v>2006.2351598173516</c:v>
                </c:pt>
                <c:pt idx="1303">
                  <c:v>2006.2378995433792</c:v>
                </c:pt>
                <c:pt idx="1304">
                  <c:v>2006.2406392694065</c:v>
                </c:pt>
                <c:pt idx="1305">
                  <c:v>2006.2433789954339</c:v>
                </c:pt>
                <c:pt idx="1306">
                  <c:v>2006.2527397260274</c:v>
                </c:pt>
                <c:pt idx="1307">
                  <c:v>2006.2554794520547</c:v>
                </c:pt>
                <c:pt idx="1308">
                  <c:v>2006.2582191780823</c:v>
                </c:pt>
                <c:pt idx="1309">
                  <c:v>2006.2609589041097</c:v>
                </c:pt>
                <c:pt idx="1310">
                  <c:v>2006.263698630137</c:v>
                </c:pt>
                <c:pt idx="1311">
                  <c:v>2006.2664383561644</c:v>
                </c:pt>
                <c:pt idx="1312">
                  <c:v>2006.2691780821917</c:v>
                </c:pt>
                <c:pt idx="1313">
                  <c:v>2006.2719178082191</c:v>
                </c:pt>
                <c:pt idx="1314">
                  <c:v>2006.2746575342467</c:v>
                </c:pt>
                <c:pt idx="1315">
                  <c:v>2006.277397260274</c:v>
                </c:pt>
                <c:pt idx="1316">
                  <c:v>2006.2801369863014</c:v>
                </c:pt>
                <c:pt idx="1317">
                  <c:v>2006.2828767123287</c:v>
                </c:pt>
                <c:pt idx="1318">
                  <c:v>2006.2856164383561</c:v>
                </c:pt>
                <c:pt idx="1319">
                  <c:v>2006.2883561643835</c:v>
                </c:pt>
                <c:pt idx="1320">
                  <c:v>2006.291095890411</c:v>
                </c:pt>
                <c:pt idx="1321">
                  <c:v>2006.2938356164384</c:v>
                </c:pt>
                <c:pt idx="1322">
                  <c:v>2006.2965753424658</c:v>
                </c:pt>
                <c:pt idx="1323">
                  <c:v>2006.2993150684931</c:v>
                </c:pt>
                <c:pt idx="1324">
                  <c:v>2006.3020547945205</c:v>
                </c:pt>
                <c:pt idx="1325">
                  <c:v>2006.3047945205481</c:v>
                </c:pt>
                <c:pt idx="1326">
                  <c:v>2006.3075342465754</c:v>
                </c:pt>
                <c:pt idx="1327">
                  <c:v>2006.3102739726028</c:v>
                </c:pt>
                <c:pt idx="1328">
                  <c:v>2006.3130136986301</c:v>
                </c:pt>
                <c:pt idx="1329">
                  <c:v>2006.3157534246575</c:v>
                </c:pt>
                <c:pt idx="1330">
                  <c:v>2006.3184931506848</c:v>
                </c:pt>
                <c:pt idx="1331">
                  <c:v>2006.3212328767124</c:v>
                </c:pt>
                <c:pt idx="1332">
                  <c:v>2006.3239726027398</c:v>
                </c:pt>
                <c:pt idx="1333">
                  <c:v>2006.3267123287671</c:v>
                </c:pt>
                <c:pt idx="1334">
                  <c:v>2006.3294520547945</c:v>
                </c:pt>
                <c:pt idx="1335">
                  <c:v>2006.3321917808219</c:v>
                </c:pt>
                <c:pt idx="1336">
                  <c:v>2006.3349315068492</c:v>
                </c:pt>
                <c:pt idx="1337">
                  <c:v>2006.3360730593606</c:v>
                </c:pt>
                <c:pt idx="1338">
                  <c:v>2006.338812785388</c:v>
                </c:pt>
                <c:pt idx="1339">
                  <c:v>2006.3415525114156</c:v>
                </c:pt>
                <c:pt idx="1340">
                  <c:v>2006.3442922374429</c:v>
                </c:pt>
                <c:pt idx="1341">
                  <c:v>2006.3470319634703</c:v>
                </c:pt>
                <c:pt idx="1342">
                  <c:v>2006.3497716894976</c:v>
                </c:pt>
                <c:pt idx="1343">
                  <c:v>2006.352511415525</c:v>
                </c:pt>
                <c:pt idx="1344">
                  <c:v>2006.3552511415523</c:v>
                </c:pt>
                <c:pt idx="1345">
                  <c:v>2006.3579908675799</c:v>
                </c:pt>
                <c:pt idx="1346">
                  <c:v>2006.3607305936073</c:v>
                </c:pt>
                <c:pt idx="1347">
                  <c:v>2006.3634703196346</c:v>
                </c:pt>
                <c:pt idx="1348">
                  <c:v>2006.366210045662</c:v>
                </c:pt>
                <c:pt idx="1349">
                  <c:v>2006.3689497716894</c:v>
                </c:pt>
                <c:pt idx="1350">
                  <c:v>2006.3716894977167</c:v>
                </c:pt>
                <c:pt idx="1351">
                  <c:v>2006.3744292237443</c:v>
                </c:pt>
                <c:pt idx="1352">
                  <c:v>2006.3771689497717</c:v>
                </c:pt>
                <c:pt idx="1353">
                  <c:v>2006.379908675799</c:v>
                </c:pt>
                <c:pt idx="1354">
                  <c:v>2006.3826484018264</c:v>
                </c:pt>
                <c:pt idx="1355">
                  <c:v>2006.3853881278537</c:v>
                </c:pt>
                <c:pt idx="1356">
                  <c:v>2006.3881278538813</c:v>
                </c:pt>
                <c:pt idx="1357">
                  <c:v>2006.3908675799087</c:v>
                </c:pt>
                <c:pt idx="1358">
                  <c:v>2006.393607305936</c:v>
                </c:pt>
                <c:pt idx="1359">
                  <c:v>2006.3963470319634</c:v>
                </c:pt>
                <c:pt idx="1360">
                  <c:v>2006.3990867579907</c:v>
                </c:pt>
                <c:pt idx="1361">
                  <c:v>2006.4018264840181</c:v>
                </c:pt>
                <c:pt idx="1362">
                  <c:v>2006.4045662100457</c:v>
                </c:pt>
                <c:pt idx="1363">
                  <c:v>2006.407305936073</c:v>
                </c:pt>
                <c:pt idx="1364">
                  <c:v>2006.4100456621004</c:v>
                </c:pt>
                <c:pt idx="1365">
                  <c:v>2006.4127853881278</c:v>
                </c:pt>
                <c:pt idx="1366">
                  <c:v>2006.4155251141551</c:v>
                </c:pt>
                <c:pt idx="1367">
                  <c:v>2006.4194063926941</c:v>
                </c:pt>
                <c:pt idx="1368">
                  <c:v>2006.4221461187215</c:v>
                </c:pt>
                <c:pt idx="1369">
                  <c:v>2006.424885844749</c:v>
                </c:pt>
                <c:pt idx="1370">
                  <c:v>2006.4276255707764</c:v>
                </c:pt>
                <c:pt idx="1371">
                  <c:v>2006.4303652968038</c:v>
                </c:pt>
                <c:pt idx="1372">
                  <c:v>2006.4331050228311</c:v>
                </c:pt>
                <c:pt idx="1373">
                  <c:v>2006.4358447488585</c:v>
                </c:pt>
                <c:pt idx="1374">
                  <c:v>2006.4385844748858</c:v>
                </c:pt>
                <c:pt idx="1375">
                  <c:v>2006.4413242009134</c:v>
                </c:pt>
                <c:pt idx="1376">
                  <c:v>2006.4440639269408</c:v>
                </c:pt>
                <c:pt idx="1377">
                  <c:v>2006.4468036529681</c:v>
                </c:pt>
                <c:pt idx="1378">
                  <c:v>2006.4495433789955</c:v>
                </c:pt>
                <c:pt idx="1379">
                  <c:v>2006.4522831050228</c:v>
                </c:pt>
                <c:pt idx="1380">
                  <c:v>2006.4550228310502</c:v>
                </c:pt>
                <c:pt idx="1381">
                  <c:v>2006.4577625570778</c:v>
                </c:pt>
                <c:pt idx="1382">
                  <c:v>2006.4605022831051</c:v>
                </c:pt>
                <c:pt idx="1383">
                  <c:v>2006.4632420091325</c:v>
                </c:pt>
                <c:pt idx="1384">
                  <c:v>2006.4659817351599</c:v>
                </c:pt>
                <c:pt idx="1385">
                  <c:v>2006.4687214611872</c:v>
                </c:pt>
                <c:pt idx="1386">
                  <c:v>2006.4714611872148</c:v>
                </c:pt>
                <c:pt idx="1387">
                  <c:v>2006.4742009132422</c:v>
                </c:pt>
                <c:pt idx="1388">
                  <c:v>2006.4769406392695</c:v>
                </c:pt>
                <c:pt idx="1389">
                  <c:v>2006.4796803652969</c:v>
                </c:pt>
                <c:pt idx="1390">
                  <c:v>2006.4824200913242</c:v>
                </c:pt>
                <c:pt idx="1391">
                  <c:v>2006.4851598173516</c:v>
                </c:pt>
                <c:pt idx="1392">
                  <c:v>2006.4878995433792</c:v>
                </c:pt>
                <c:pt idx="1393">
                  <c:v>2006.4906392694065</c:v>
                </c:pt>
                <c:pt idx="1394">
                  <c:v>2006.4933789954339</c:v>
                </c:pt>
                <c:pt idx="1395">
                  <c:v>2006.4961187214612</c:v>
                </c:pt>
                <c:pt idx="1396">
                  <c:v>2006.4988584474886</c:v>
                </c:pt>
                <c:pt idx="1397">
                  <c:v>2006.501598173516</c:v>
                </c:pt>
                <c:pt idx="1398">
                  <c:v>2006.5027397260274</c:v>
                </c:pt>
                <c:pt idx="1399">
                  <c:v>2006.5054794520547</c:v>
                </c:pt>
                <c:pt idx="1400">
                  <c:v>2006.5082191780823</c:v>
                </c:pt>
                <c:pt idx="1401">
                  <c:v>2006.5109589041097</c:v>
                </c:pt>
                <c:pt idx="1402">
                  <c:v>2006.513698630137</c:v>
                </c:pt>
                <c:pt idx="1403">
                  <c:v>2006.5164383561644</c:v>
                </c:pt>
                <c:pt idx="1404">
                  <c:v>2006.5191780821917</c:v>
                </c:pt>
                <c:pt idx="1405">
                  <c:v>2006.5219178082191</c:v>
                </c:pt>
                <c:pt idx="1406">
                  <c:v>2006.5246575342467</c:v>
                </c:pt>
                <c:pt idx="1407">
                  <c:v>2006.527397260274</c:v>
                </c:pt>
                <c:pt idx="1408">
                  <c:v>2006.5301369863014</c:v>
                </c:pt>
                <c:pt idx="1409">
                  <c:v>2006.5328767123287</c:v>
                </c:pt>
                <c:pt idx="1410">
                  <c:v>2006.5356164383561</c:v>
                </c:pt>
                <c:pt idx="1411">
                  <c:v>2006.5383561643835</c:v>
                </c:pt>
                <c:pt idx="1412">
                  <c:v>2006.541095890411</c:v>
                </c:pt>
                <c:pt idx="1413">
                  <c:v>2006.5438356164384</c:v>
                </c:pt>
                <c:pt idx="1414">
                  <c:v>2006.5465753424658</c:v>
                </c:pt>
                <c:pt idx="1415">
                  <c:v>2006.5493150684931</c:v>
                </c:pt>
                <c:pt idx="1416">
                  <c:v>2006.5520547945205</c:v>
                </c:pt>
                <c:pt idx="1417">
                  <c:v>2006.5547945205481</c:v>
                </c:pt>
                <c:pt idx="1418">
                  <c:v>2006.5575342465754</c:v>
                </c:pt>
                <c:pt idx="1419">
                  <c:v>2006.5602739726028</c:v>
                </c:pt>
                <c:pt idx="1420">
                  <c:v>2006.5630136986301</c:v>
                </c:pt>
                <c:pt idx="1421">
                  <c:v>2006.5657534246575</c:v>
                </c:pt>
                <c:pt idx="1422">
                  <c:v>2006.5684931506848</c:v>
                </c:pt>
                <c:pt idx="1423">
                  <c:v>2006.5712328767124</c:v>
                </c:pt>
                <c:pt idx="1424">
                  <c:v>2006.5739726027398</c:v>
                </c:pt>
                <c:pt idx="1425">
                  <c:v>2006.5767123287671</c:v>
                </c:pt>
                <c:pt idx="1426">
                  <c:v>2006.5794520547945</c:v>
                </c:pt>
                <c:pt idx="1427">
                  <c:v>2006.5821917808219</c:v>
                </c:pt>
                <c:pt idx="1428">
                  <c:v>2006.5860730593606</c:v>
                </c:pt>
                <c:pt idx="1429">
                  <c:v>2006.588812785388</c:v>
                </c:pt>
                <c:pt idx="1430">
                  <c:v>2006.5915525114156</c:v>
                </c:pt>
                <c:pt idx="1431">
                  <c:v>2006.5942922374429</c:v>
                </c:pt>
                <c:pt idx="1432">
                  <c:v>2006.5970319634703</c:v>
                </c:pt>
                <c:pt idx="1433">
                  <c:v>2006.5997716894976</c:v>
                </c:pt>
                <c:pt idx="1434">
                  <c:v>2006.602511415525</c:v>
                </c:pt>
                <c:pt idx="1435">
                  <c:v>2006.6052511415523</c:v>
                </c:pt>
                <c:pt idx="1436">
                  <c:v>2006.6079908675799</c:v>
                </c:pt>
                <c:pt idx="1437">
                  <c:v>2006.6107305936073</c:v>
                </c:pt>
                <c:pt idx="1438">
                  <c:v>2006.6134703196346</c:v>
                </c:pt>
                <c:pt idx="1439">
                  <c:v>2006.616210045662</c:v>
                </c:pt>
                <c:pt idx="1440">
                  <c:v>2006.6189497716894</c:v>
                </c:pt>
                <c:pt idx="1441">
                  <c:v>2006.6216894977167</c:v>
                </c:pt>
                <c:pt idx="1442">
                  <c:v>2006.6244292237443</c:v>
                </c:pt>
                <c:pt idx="1443">
                  <c:v>2006.6271689497717</c:v>
                </c:pt>
                <c:pt idx="1444">
                  <c:v>2006.629908675799</c:v>
                </c:pt>
                <c:pt idx="1445">
                  <c:v>2006.6326484018264</c:v>
                </c:pt>
                <c:pt idx="1446">
                  <c:v>2006.6353881278537</c:v>
                </c:pt>
                <c:pt idx="1447">
                  <c:v>2006.6381278538813</c:v>
                </c:pt>
                <c:pt idx="1448">
                  <c:v>2006.6408675799087</c:v>
                </c:pt>
                <c:pt idx="1449">
                  <c:v>2006.643607305936</c:v>
                </c:pt>
                <c:pt idx="1450">
                  <c:v>2006.6463470319634</c:v>
                </c:pt>
                <c:pt idx="1451">
                  <c:v>2006.6490867579907</c:v>
                </c:pt>
                <c:pt idx="1452">
                  <c:v>2006.6518264840181</c:v>
                </c:pt>
                <c:pt idx="1453">
                  <c:v>2006.6545662100457</c:v>
                </c:pt>
                <c:pt idx="1454">
                  <c:v>2006.657305936073</c:v>
                </c:pt>
                <c:pt idx="1455">
                  <c:v>2006.6600456621004</c:v>
                </c:pt>
                <c:pt idx="1456">
                  <c:v>2006.6627853881278</c:v>
                </c:pt>
                <c:pt idx="1457">
                  <c:v>2006.6655251141551</c:v>
                </c:pt>
                <c:pt idx="1458">
                  <c:v>2006.6682648401825</c:v>
                </c:pt>
                <c:pt idx="1459">
                  <c:v>2006.6694063926941</c:v>
                </c:pt>
                <c:pt idx="1460">
                  <c:v>2006.6721461187215</c:v>
                </c:pt>
                <c:pt idx="1461">
                  <c:v>2006.674885844749</c:v>
                </c:pt>
                <c:pt idx="1462">
                  <c:v>2006.6776255707764</c:v>
                </c:pt>
                <c:pt idx="1463">
                  <c:v>2006.6803652968038</c:v>
                </c:pt>
                <c:pt idx="1464">
                  <c:v>2006.6831050228311</c:v>
                </c:pt>
                <c:pt idx="1465">
                  <c:v>2006.6858447488585</c:v>
                </c:pt>
                <c:pt idx="1466">
                  <c:v>2006.6885844748858</c:v>
                </c:pt>
                <c:pt idx="1467">
                  <c:v>2006.6913242009134</c:v>
                </c:pt>
                <c:pt idx="1468">
                  <c:v>2006.6940639269408</c:v>
                </c:pt>
                <c:pt idx="1469">
                  <c:v>2006.6968036529681</c:v>
                </c:pt>
                <c:pt idx="1470">
                  <c:v>2006.6995433789955</c:v>
                </c:pt>
                <c:pt idx="1471">
                  <c:v>2006.7022831050228</c:v>
                </c:pt>
                <c:pt idx="1472">
                  <c:v>2006.7050228310502</c:v>
                </c:pt>
                <c:pt idx="1473">
                  <c:v>2006.7077625570778</c:v>
                </c:pt>
                <c:pt idx="1474">
                  <c:v>2006.7105022831051</c:v>
                </c:pt>
                <c:pt idx="1475">
                  <c:v>2006.7132420091325</c:v>
                </c:pt>
                <c:pt idx="1476">
                  <c:v>2006.7159817351599</c:v>
                </c:pt>
                <c:pt idx="1477">
                  <c:v>2006.7187214611872</c:v>
                </c:pt>
                <c:pt idx="1478">
                  <c:v>2006.7214611872148</c:v>
                </c:pt>
                <c:pt idx="1479">
                  <c:v>2006.7242009132422</c:v>
                </c:pt>
                <c:pt idx="1480">
                  <c:v>2006.7269406392695</c:v>
                </c:pt>
                <c:pt idx="1481">
                  <c:v>2006.7296803652969</c:v>
                </c:pt>
                <c:pt idx="1482">
                  <c:v>2006.7324200913242</c:v>
                </c:pt>
                <c:pt idx="1483">
                  <c:v>2006.7351598173516</c:v>
                </c:pt>
                <c:pt idx="1484">
                  <c:v>2006.7378995433792</c:v>
                </c:pt>
                <c:pt idx="1485">
                  <c:v>2006.7406392694065</c:v>
                </c:pt>
                <c:pt idx="1486">
                  <c:v>2006.7433789954339</c:v>
                </c:pt>
                <c:pt idx="1487">
                  <c:v>2006.7461187214612</c:v>
                </c:pt>
                <c:pt idx="1488">
                  <c:v>2006.7488584474886</c:v>
                </c:pt>
                <c:pt idx="1489">
                  <c:v>2006.751598173516</c:v>
                </c:pt>
                <c:pt idx="1490">
                  <c:v>2006.7527397260274</c:v>
                </c:pt>
                <c:pt idx="1491">
                  <c:v>2006.7554794520547</c:v>
                </c:pt>
                <c:pt idx="1492">
                  <c:v>2006.7582191780823</c:v>
                </c:pt>
                <c:pt idx="1493">
                  <c:v>2006.7609589041097</c:v>
                </c:pt>
                <c:pt idx="1494">
                  <c:v>2006.763698630137</c:v>
                </c:pt>
                <c:pt idx="1495">
                  <c:v>2006.7664383561644</c:v>
                </c:pt>
                <c:pt idx="1496">
                  <c:v>2006.7691780821917</c:v>
                </c:pt>
                <c:pt idx="1497">
                  <c:v>2006.7719178082191</c:v>
                </c:pt>
                <c:pt idx="1498">
                  <c:v>2006.7746575342467</c:v>
                </c:pt>
                <c:pt idx="1499">
                  <c:v>2006.777397260274</c:v>
                </c:pt>
                <c:pt idx="1500">
                  <c:v>2006.7801369863014</c:v>
                </c:pt>
                <c:pt idx="1501">
                  <c:v>2006.7828767123287</c:v>
                </c:pt>
                <c:pt idx="1502">
                  <c:v>2006.7856164383561</c:v>
                </c:pt>
                <c:pt idx="1503">
                  <c:v>2006.7883561643835</c:v>
                </c:pt>
                <c:pt idx="1504">
                  <c:v>2006.791095890411</c:v>
                </c:pt>
                <c:pt idx="1505">
                  <c:v>2006.7938356164384</c:v>
                </c:pt>
                <c:pt idx="1506">
                  <c:v>2006.7965753424658</c:v>
                </c:pt>
                <c:pt idx="1507">
                  <c:v>2006.7993150684931</c:v>
                </c:pt>
                <c:pt idx="1508">
                  <c:v>2006.8020547945205</c:v>
                </c:pt>
                <c:pt idx="1509">
                  <c:v>2006.8047945205481</c:v>
                </c:pt>
                <c:pt idx="1510">
                  <c:v>2006.8075342465754</c:v>
                </c:pt>
                <c:pt idx="1511">
                  <c:v>2006.8102739726028</c:v>
                </c:pt>
                <c:pt idx="1512">
                  <c:v>2006.8130136986301</c:v>
                </c:pt>
                <c:pt idx="1513">
                  <c:v>2006.8157534246575</c:v>
                </c:pt>
                <c:pt idx="1514">
                  <c:v>2006.8184931506848</c:v>
                </c:pt>
                <c:pt idx="1515">
                  <c:v>2006.8212328767124</c:v>
                </c:pt>
                <c:pt idx="1516">
                  <c:v>2006.8239726027398</c:v>
                </c:pt>
                <c:pt idx="1517">
                  <c:v>2006.8267123287671</c:v>
                </c:pt>
                <c:pt idx="1518">
                  <c:v>2006.8294520547945</c:v>
                </c:pt>
                <c:pt idx="1519">
                  <c:v>2006.8321917808219</c:v>
                </c:pt>
                <c:pt idx="1520">
                  <c:v>2006.8360730593606</c:v>
                </c:pt>
                <c:pt idx="1521">
                  <c:v>2006.838812785388</c:v>
                </c:pt>
                <c:pt idx="1522">
                  <c:v>2006.8415525114156</c:v>
                </c:pt>
                <c:pt idx="1523">
                  <c:v>2006.8442922374429</c:v>
                </c:pt>
                <c:pt idx="1524">
                  <c:v>2006.8470319634703</c:v>
                </c:pt>
                <c:pt idx="1525">
                  <c:v>2006.8497716894976</c:v>
                </c:pt>
                <c:pt idx="1526">
                  <c:v>2006.852511415525</c:v>
                </c:pt>
                <c:pt idx="1527">
                  <c:v>2006.8552511415523</c:v>
                </c:pt>
                <c:pt idx="1528">
                  <c:v>2006.8579908675799</c:v>
                </c:pt>
                <c:pt idx="1529">
                  <c:v>2006.8607305936073</c:v>
                </c:pt>
                <c:pt idx="1530">
                  <c:v>2006.8634703196346</c:v>
                </c:pt>
                <c:pt idx="1531">
                  <c:v>2006.866210045662</c:v>
                </c:pt>
                <c:pt idx="1532">
                  <c:v>2006.8689497716894</c:v>
                </c:pt>
                <c:pt idx="1533">
                  <c:v>2006.8716894977167</c:v>
                </c:pt>
                <c:pt idx="1534">
                  <c:v>2006.8744292237443</c:v>
                </c:pt>
                <c:pt idx="1535">
                  <c:v>2006.8771689497717</c:v>
                </c:pt>
                <c:pt idx="1536">
                  <c:v>2006.879908675799</c:v>
                </c:pt>
                <c:pt idx="1537">
                  <c:v>2006.8826484018264</c:v>
                </c:pt>
                <c:pt idx="1538">
                  <c:v>2006.8853881278537</c:v>
                </c:pt>
                <c:pt idx="1539">
                  <c:v>2006.8881278538813</c:v>
                </c:pt>
                <c:pt idx="1540">
                  <c:v>2006.8908675799087</c:v>
                </c:pt>
                <c:pt idx="1541">
                  <c:v>2006.893607305936</c:v>
                </c:pt>
                <c:pt idx="1542">
                  <c:v>2006.8963470319634</c:v>
                </c:pt>
                <c:pt idx="1543">
                  <c:v>2006.8990867579907</c:v>
                </c:pt>
                <c:pt idx="1544">
                  <c:v>2006.9018264840181</c:v>
                </c:pt>
                <c:pt idx="1545">
                  <c:v>2006.9045662100457</c:v>
                </c:pt>
                <c:pt idx="1546">
                  <c:v>2006.907305936073</c:v>
                </c:pt>
                <c:pt idx="1547">
                  <c:v>2006.9100456621004</c:v>
                </c:pt>
                <c:pt idx="1548">
                  <c:v>2006.9127853881278</c:v>
                </c:pt>
                <c:pt idx="1549">
                  <c:v>2006.9155251141551</c:v>
                </c:pt>
                <c:pt idx="1550">
                  <c:v>2006.9182648401825</c:v>
                </c:pt>
                <c:pt idx="1551">
                  <c:v>2006.9194063926941</c:v>
                </c:pt>
                <c:pt idx="1552">
                  <c:v>2006.9221461187215</c:v>
                </c:pt>
                <c:pt idx="1553">
                  <c:v>2006.924885844749</c:v>
                </c:pt>
                <c:pt idx="1554">
                  <c:v>2006.9276255707764</c:v>
                </c:pt>
                <c:pt idx="1555">
                  <c:v>2006.9303652968038</c:v>
                </c:pt>
                <c:pt idx="1556">
                  <c:v>2006.9331050228311</c:v>
                </c:pt>
                <c:pt idx="1557">
                  <c:v>2006.9358447488585</c:v>
                </c:pt>
                <c:pt idx="1558">
                  <c:v>2006.9385844748858</c:v>
                </c:pt>
                <c:pt idx="1559">
                  <c:v>2006.9413242009134</c:v>
                </c:pt>
                <c:pt idx="1560">
                  <c:v>2006.9440639269408</c:v>
                </c:pt>
                <c:pt idx="1561">
                  <c:v>2006.9468036529681</c:v>
                </c:pt>
                <c:pt idx="1562">
                  <c:v>2006.9495433789955</c:v>
                </c:pt>
                <c:pt idx="1563">
                  <c:v>2006.9522831050228</c:v>
                </c:pt>
                <c:pt idx="1564">
                  <c:v>2006.9550228310502</c:v>
                </c:pt>
                <c:pt idx="1565">
                  <c:v>2006.9577625570778</c:v>
                </c:pt>
                <c:pt idx="1566">
                  <c:v>2006.9605022831051</c:v>
                </c:pt>
                <c:pt idx="1567">
                  <c:v>2006.9632420091325</c:v>
                </c:pt>
                <c:pt idx="1568">
                  <c:v>2006.9659817351599</c:v>
                </c:pt>
                <c:pt idx="1569">
                  <c:v>2006.9687214611872</c:v>
                </c:pt>
                <c:pt idx="1570">
                  <c:v>2006.9714611872148</c:v>
                </c:pt>
                <c:pt idx="1571">
                  <c:v>2006.9742009132422</c:v>
                </c:pt>
                <c:pt idx="1572">
                  <c:v>2006.9769406392695</c:v>
                </c:pt>
                <c:pt idx="1573">
                  <c:v>2006.9796803652969</c:v>
                </c:pt>
                <c:pt idx="1574">
                  <c:v>2006.9824200913242</c:v>
                </c:pt>
                <c:pt idx="1575">
                  <c:v>2006.9851598173516</c:v>
                </c:pt>
                <c:pt idx="1576">
                  <c:v>2006.9878995433792</c:v>
                </c:pt>
                <c:pt idx="1577">
                  <c:v>2006.9906392694065</c:v>
                </c:pt>
                <c:pt idx="1578">
                  <c:v>2006.9933789954339</c:v>
                </c:pt>
                <c:pt idx="1579">
                  <c:v>2006.9961187214612</c:v>
                </c:pt>
                <c:pt idx="1580">
                  <c:v>2006.9988584474886</c:v>
                </c:pt>
                <c:pt idx="1581">
                  <c:v>2007.0027397260274</c:v>
                </c:pt>
                <c:pt idx="1582">
                  <c:v>2007.0054794520547</c:v>
                </c:pt>
                <c:pt idx="1583">
                  <c:v>2007.0082191780823</c:v>
                </c:pt>
                <c:pt idx="1584">
                  <c:v>2007.0109589041097</c:v>
                </c:pt>
                <c:pt idx="1585">
                  <c:v>2007.013698630137</c:v>
                </c:pt>
                <c:pt idx="1586">
                  <c:v>2007.0164383561644</c:v>
                </c:pt>
                <c:pt idx="1587">
                  <c:v>2007.0191780821917</c:v>
                </c:pt>
                <c:pt idx="1588">
                  <c:v>2007.0219178082191</c:v>
                </c:pt>
                <c:pt idx="1589">
                  <c:v>2007.0246575342467</c:v>
                </c:pt>
                <c:pt idx="1590">
                  <c:v>2007.027397260274</c:v>
                </c:pt>
                <c:pt idx="1591">
                  <c:v>2007.0301369863014</c:v>
                </c:pt>
                <c:pt idx="1592">
                  <c:v>2007.0328767123287</c:v>
                </c:pt>
                <c:pt idx="1593">
                  <c:v>2007.0356164383561</c:v>
                </c:pt>
                <c:pt idx="1594">
                  <c:v>2007.0383561643835</c:v>
                </c:pt>
                <c:pt idx="1595">
                  <c:v>2007.041095890411</c:v>
                </c:pt>
                <c:pt idx="1596">
                  <c:v>2007.0438356164384</c:v>
                </c:pt>
                <c:pt idx="1597">
                  <c:v>2007.0465753424658</c:v>
                </c:pt>
                <c:pt idx="1598">
                  <c:v>2007.0493150684931</c:v>
                </c:pt>
                <c:pt idx="1599">
                  <c:v>2007.0520547945205</c:v>
                </c:pt>
                <c:pt idx="1600">
                  <c:v>2007.0547945205481</c:v>
                </c:pt>
                <c:pt idx="1601">
                  <c:v>2007.0575342465754</c:v>
                </c:pt>
                <c:pt idx="1602">
                  <c:v>2007.0602739726028</c:v>
                </c:pt>
                <c:pt idx="1603">
                  <c:v>2007.0630136986301</c:v>
                </c:pt>
                <c:pt idx="1604">
                  <c:v>2007.0657534246575</c:v>
                </c:pt>
                <c:pt idx="1605">
                  <c:v>2007.0684931506848</c:v>
                </c:pt>
                <c:pt idx="1606">
                  <c:v>2007.0712328767124</c:v>
                </c:pt>
                <c:pt idx="1607">
                  <c:v>2007.0739726027398</c:v>
                </c:pt>
                <c:pt idx="1608">
                  <c:v>2007.0767123287671</c:v>
                </c:pt>
                <c:pt idx="1609">
                  <c:v>2007.0794520547945</c:v>
                </c:pt>
                <c:pt idx="1610">
                  <c:v>2007.0821917808219</c:v>
                </c:pt>
                <c:pt idx="1611">
                  <c:v>2007.0849315068492</c:v>
                </c:pt>
                <c:pt idx="1612">
                  <c:v>2007.0860730593606</c:v>
                </c:pt>
                <c:pt idx="1613">
                  <c:v>2007.088812785388</c:v>
                </c:pt>
                <c:pt idx="1614">
                  <c:v>2007.0915525114156</c:v>
                </c:pt>
                <c:pt idx="1615">
                  <c:v>2007.0942922374429</c:v>
                </c:pt>
                <c:pt idx="1616">
                  <c:v>2007.0970319634703</c:v>
                </c:pt>
                <c:pt idx="1617">
                  <c:v>2007.0997716894976</c:v>
                </c:pt>
                <c:pt idx="1618">
                  <c:v>2007.102511415525</c:v>
                </c:pt>
                <c:pt idx="1619">
                  <c:v>2007.1052511415523</c:v>
                </c:pt>
                <c:pt idx="1620">
                  <c:v>2007.1079908675799</c:v>
                </c:pt>
                <c:pt idx="1621">
                  <c:v>2007.1107305936073</c:v>
                </c:pt>
                <c:pt idx="1622">
                  <c:v>2007.1134703196346</c:v>
                </c:pt>
                <c:pt idx="1623">
                  <c:v>2007.116210045662</c:v>
                </c:pt>
                <c:pt idx="1624">
                  <c:v>2007.1189497716894</c:v>
                </c:pt>
                <c:pt idx="1625">
                  <c:v>2007.1216894977167</c:v>
                </c:pt>
                <c:pt idx="1626">
                  <c:v>2007.1244292237443</c:v>
                </c:pt>
                <c:pt idx="1627">
                  <c:v>2007.1271689497717</c:v>
                </c:pt>
                <c:pt idx="1628">
                  <c:v>2007.129908675799</c:v>
                </c:pt>
                <c:pt idx="1629">
                  <c:v>2007.1326484018264</c:v>
                </c:pt>
                <c:pt idx="1630">
                  <c:v>2007.1353881278537</c:v>
                </c:pt>
                <c:pt idx="1631">
                  <c:v>2007.1381278538813</c:v>
                </c:pt>
                <c:pt idx="1632">
                  <c:v>2007.1408675799087</c:v>
                </c:pt>
                <c:pt idx="1633">
                  <c:v>2007.143607305936</c:v>
                </c:pt>
                <c:pt idx="1634">
                  <c:v>2007.1463470319634</c:v>
                </c:pt>
                <c:pt idx="1635">
                  <c:v>2007.1490867579907</c:v>
                </c:pt>
                <c:pt idx="1636">
                  <c:v>2007.1518264840181</c:v>
                </c:pt>
                <c:pt idx="1637">
                  <c:v>2007.1545662100457</c:v>
                </c:pt>
                <c:pt idx="1638">
                  <c:v>2007.157305936073</c:v>
                </c:pt>
                <c:pt idx="1639">
                  <c:v>2007.1600456621004</c:v>
                </c:pt>
                <c:pt idx="1640">
                  <c:v>2007.1627853881278</c:v>
                </c:pt>
                <c:pt idx="1641">
                  <c:v>2007.1655251141551</c:v>
                </c:pt>
                <c:pt idx="1642">
                  <c:v>2007.1682648401825</c:v>
                </c:pt>
                <c:pt idx="1643">
                  <c:v>2007.1694063926941</c:v>
                </c:pt>
                <c:pt idx="1644">
                  <c:v>2007.1721461187215</c:v>
                </c:pt>
                <c:pt idx="1645">
                  <c:v>2007.174885844749</c:v>
                </c:pt>
                <c:pt idx="1646">
                  <c:v>2007.1776255707764</c:v>
                </c:pt>
                <c:pt idx="1647">
                  <c:v>2007.1803652968038</c:v>
                </c:pt>
                <c:pt idx="1648">
                  <c:v>2007.1831050228311</c:v>
                </c:pt>
                <c:pt idx="1649">
                  <c:v>2007.1858447488585</c:v>
                </c:pt>
                <c:pt idx="1650">
                  <c:v>2007.1885844748858</c:v>
                </c:pt>
                <c:pt idx="1651">
                  <c:v>2007.1913242009134</c:v>
                </c:pt>
                <c:pt idx="1652">
                  <c:v>2007.1940639269408</c:v>
                </c:pt>
                <c:pt idx="1653">
                  <c:v>2007.1968036529681</c:v>
                </c:pt>
                <c:pt idx="1654">
                  <c:v>2007.1995433789955</c:v>
                </c:pt>
                <c:pt idx="1655">
                  <c:v>2007.2022831050228</c:v>
                </c:pt>
                <c:pt idx="1656">
                  <c:v>2007.2050228310502</c:v>
                </c:pt>
                <c:pt idx="1657">
                  <c:v>2007.2077625570778</c:v>
                </c:pt>
                <c:pt idx="1658">
                  <c:v>2007.2105022831051</c:v>
                </c:pt>
                <c:pt idx="1659">
                  <c:v>2007.2132420091325</c:v>
                </c:pt>
                <c:pt idx="1660">
                  <c:v>2007.2159817351599</c:v>
                </c:pt>
                <c:pt idx="1661">
                  <c:v>2007.2187214611872</c:v>
                </c:pt>
                <c:pt idx="1662">
                  <c:v>2007.2214611872148</c:v>
                </c:pt>
                <c:pt idx="1663">
                  <c:v>2007.2242009132422</c:v>
                </c:pt>
                <c:pt idx="1664">
                  <c:v>2007.2269406392695</c:v>
                </c:pt>
                <c:pt idx="1665">
                  <c:v>2007.2296803652969</c:v>
                </c:pt>
                <c:pt idx="1666">
                  <c:v>2007.2324200913242</c:v>
                </c:pt>
                <c:pt idx="1667">
                  <c:v>2007.2351598173516</c:v>
                </c:pt>
                <c:pt idx="1668">
                  <c:v>2007.2378995433792</c:v>
                </c:pt>
                <c:pt idx="1669">
                  <c:v>2007.2406392694065</c:v>
                </c:pt>
                <c:pt idx="1670">
                  <c:v>2007.2433789954339</c:v>
                </c:pt>
                <c:pt idx="1671">
                  <c:v>2007.2527397260274</c:v>
                </c:pt>
                <c:pt idx="1672">
                  <c:v>2007.2554794520547</c:v>
                </c:pt>
                <c:pt idx="1673">
                  <c:v>2007.2582191780823</c:v>
                </c:pt>
                <c:pt idx="1674">
                  <c:v>2007.2609589041097</c:v>
                </c:pt>
                <c:pt idx="1675">
                  <c:v>2007.263698630137</c:v>
                </c:pt>
                <c:pt idx="1676">
                  <c:v>2007.2664383561644</c:v>
                </c:pt>
                <c:pt idx="1677">
                  <c:v>2007.2691780821917</c:v>
                </c:pt>
                <c:pt idx="1678">
                  <c:v>2007.2719178082191</c:v>
                </c:pt>
                <c:pt idx="1679">
                  <c:v>2007.2746575342467</c:v>
                </c:pt>
                <c:pt idx="1680">
                  <c:v>2007.277397260274</c:v>
                </c:pt>
                <c:pt idx="1681">
                  <c:v>2007.2801369863014</c:v>
                </c:pt>
                <c:pt idx="1682">
                  <c:v>2007.2828767123287</c:v>
                </c:pt>
                <c:pt idx="1683">
                  <c:v>2007.2856164383561</c:v>
                </c:pt>
                <c:pt idx="1684">
                  <c:v>2007.2883561643835</c:v>
                </c:pt>
                <c:pt idx="1685">
                  <c:v>2007.291095890411</c:v>
                </c:pt>
                <c:pt idx="1686">
                  <c:v>2007.2938356164384</c:v>
                </c:pt>
                <c:pt idx="1687">
                  <c:v>2007.2965753424658</c:v>
                </c:pt>
                <c:pt idx="1688">
                  <c:v>2007.2993150684931</c:v>
                </c:pt>
                <c:pt idx="1689">
                  <c:v>2007.3020547945205</c:v>
                </c:pt>
                <c:pt idx="1690">
                  <c:v>2007.3047945205481</c:v>
                </c:pt>
                <c:pt idx="1691">
                  <c:v>2007.3075342465754</c:v>
                </c:pt>
                <c:pt idx="1692">
                  <c:v>2007.3102739726028</c:v>
                </c:pt>
                <c:pt idx="1693">
                  <c:v>2007.3130136986301</c:v>
                </c:pt>
                <c:pt idx="1694">
                  <c:v>2007.3157534246575</c:v>
                </c:pt>
                <c:pt idx="1695">
                  <c:v>2007.3184931506848</c:v>
                </c:pt>
                <c:pt idx="1696">
                  <c:v>2007.3212328767124</c:v>
                </c:pt>
                <c:pt idx="1697">
                  <c:v>2007.3239726027398</c:v>
                </c:pt>
                <c:pt idx="1698">
                  <c:v>2007.3267123287671</c:v>
                </c:pt>
                <c:pt idx="1699">
                  <c:v>2007.3294520547945</c:v>
                </c:pt>
                <c:pt idx="1700">
                  <c:v>2007.3321917808219</c:v>
                </c:pt>
                <c:pt idx="1701">
                  <c:v>2007.3349315068492</c:v>
                </c:pt>
                <c:pt idx="1702">
                  <c:v>2007.3360730593606</c:v>
                </c:pt>
                <c:pt idx="1703">
                  <c:v>2007.338812785388</c:v>
                </c:pt>
                <c:pt idx="1704">
                  <c:v>2007.3415525114156</c:v>
                </c:pt>
                <c:pt idx="1705">
                  <c:v>2007.3442922374429</c:v>
                </c:pt>
                <c:pt idx="1706">
                  <c:v>2007.3470319634703</c:v>
                </c:pt>
                <c:pt idx="1707">
                  <c:v>2007.3497716894976</c:v>
                </c:pt>
                <c:pt idx="1708">
                  <c:v>2007.352511415525</c:v>
                </c:pt>
                <c:pt idx="1709">
                  <c:v>2007.3552511415523</c:v>
                </c:pt>
                <c:pt idx="1710">
                  <c:v>2007.3579908675799</c:v>
                </c:pt>
                <c:pt idx="1711">
                  <c:v>2007.3607305936073</c:v>
                </c:pt>
                <c:pt idx="1712">
                  <c:v>2007.3634703196346</c:v>
                </c:pt>
                <c:pt idx="1713">
                  <c:v>2007.366210045662</c:v>
                </c:pt>
                <c:pt idx="1714">
                  <c:v>2007.3689497716894</c:v>
                </c:pt>
                <c:pt idx="1715">
                  <c:v>2007.3716894977167</c:v>
                </c:pt>
                <c:pt idx="1716">
                  <c:v>2007.3744292237443</c:v>
                </c:pt>
                <c:pt idx="1717">
                  <c:v>2007.3771689497717</c:v>
                </c:pt>
                <c:pt idx="1718">
                  <c:v>2007.379908675799</c:v>
                </c:pt>
                <c:pt idx="1719">
                  <c:v>2007.3826484018264</c:v>
                </c:pt>
                <c:pt idx="1720">
                  <c:v>2007.3853881278537</c:v>
                </c:pt>
                <c:pt idx="1721">
                  <c:v>2007.3881278538813</c:v>
                </c:pt>
                <c:pt idx="1722">
                  <c:v>2007.3908675799087</c:v>
                </c:pt>
                <c:pt idx="1723">
                  <c:v>2007.393607305936</c:v>
                </c:pt>
                <c:pt idx="1724">
                  <c:v>2007.3963470319634</c:v>
                </c:pt>
                <c:pt idx="1725">
                  <c:v>2007.3990867579907</c:v>
                </c:pt>
                <c:pt idx="1726">
                  <c:v>2007.4018264840181</c:v>
                </c:pt>
                <c:pt idx="1727">
                  <c:v>2007.4045662100457</c:v>
                </c:pt>
                <c:pt idx="1728">
                  <c:v>2007.407305936073</c:v>
                </c:pt>
                <c:pt idx="1729">
                  <c:v>2007.4100456621004</c:v>
                </c:pt>
                <c:pt idx="1730">
                  <c:v>2007.4127853881278</c:v>
                </c:pt>
                <c:pt idx="1731">
                  <c:v>2007.4155251141551</c:v>
                </c:pt>
                <c:pt idx="1732">
                  <c:v>2007.4194063926941</c:v>
                </c:pt>
                <c:pt idx="1733">
                  <c:v>2007.4221461187215</c:v>
                </c:pt>
                <c:pt idx="1734">
                  <c:v>2007.424885844749</c:v>
                </c:pt>
                <c:pt idx="1735">
                  <c:v>2007.4276255707764</c:v>
                </c:pt>
                <c:pt idx="1736">
                  <c:v>2007.4303652968038</c:v>
                </c:pt>
                <c:pt idx="1737">
                  <c:v>2007.4331050228311</c:v>
                </c:pt>
                <c:pt idx="1738">
                  <c:v>2007.4358447488585</c:v>
                </c:pt>
                <c:pt idx="1739">
                  <c:v>2007.4385844748858</c:v>
                </c:pt>
                <c:pt idx="1740">
                  <c:v>2007.4413242009134</c:v>
                </c:pt>
                <c:pt idx="1741">
                  <c:v>2007.4440639269408</c:v>
                </c:pt>
                <c:pt idx="1742">
                  <c:v>2007.4468036529681</c:v>
                </c:pt>
                <c:pt idx="1743">
                  <c:v>2007.4495433789955</c:v>
                </c:pt>
                <c:pt idx="1744">
                  <c:v>2007.4522831050228</c:v>
                </c:pt>
                <c:pt idx="1745">
                  <c:v>2007.4550228310502</c:v>
                </c:pt>
                <c:pt idx="1746">
                  <c:v>2007.4577625570778</c:v>
                </c:pt>
                <c:pt idx="1747">
                  <c:v>2007.4605022831051</c:v>
                </c:pt>
                <c:pt idx="1748">
                  <c:v>2007.4632420091325</c:v>
                </c:pt>
                <c:pt idx="1749">
                  <c:v>2007.4659817351599</c:v>
                </c:pt>
                <c:pt idx="1750">
                  <c:v>2007.4687214611872</c:v>
                </c:pt>
                <c:pt idx="1751">
                  <c:v>2007.4714611872148</c:v>
                </c:pt>
                <c:pt idx="1752">
                  <c:v>2007.4742009132422</c:v>
                </c:pt>
                <c:pt idx="1753">
                  <c:v>2007.4769406392695</c:v>
                </c:pt>
                <c:pt idx="1754">
                  <c:v>2007.4796803652969</c:v>
                </c:pt>
                <c:pt idx="1755">
                  <c:v>2007.4824200913242</c:v>
                </c:pt>
                <c:pt idx="1756">
                  <c:v>2007.4851598173516</c:v>
                </c:pt>
                <c:pt idx="1757">
                  <c:v>2007.4878995433792</c:v>
                </c:pt>
                <c:pt idx="1758">
                  <c:v>2007.4906392694065</c:v>
                </c:pt>
                <c:pt idx="1759">
                  <c:v>2007.4933789954339</c:v>
                </c:pt>
                <c:pt idx="1760">
                  <c:v>2007.4961187214612</c:v>
                </c:pt>
                <c:pt idx="1761">
                  <c:v>2007.4988584474886</c:v>
                </c:pt>
                <c:pt idx="1762">
                  <c:v>2007.501598173516</c:v>
                </c:pt>
                <c:pt idx="1763">
                  <c:v>2007.5027397260274</c:v>
                </c:pt>
                <c:pt idx="1764">
                  <c:v>2007.5054794520547</c:v>
                </c:pt>
                <c:pt idx="1765">
                  <c:v>2007.5082191780823</c:v>
                </c:pt>
                <c:pt idx="1766">
                  <c:v>2007.5109589041097</c:v>
                </c:pt>
                <c:pt idx="1767">
                  <c:v>2007.513698630137</c:v>
                </c:pt>
                <c:pt idx="1768">
                  <c:v>2007.5164383561644</c:v>
                </c:pt>
                <c:pt idx="1769">
                  <c:v>2007.5191780821917</c:v>
                </c:pt>
                <c:pt idx="1770">
                  <c:v>2007.5219178082191</c:v>
                </c:pt>
                <c:pt idx="1771">
                  <c:v>2007.5246575342467</c:v>
                </c:pt>
                <c:pt idx="1772">
                  <c:v>2007.527397260274</c:v>
                </c:pt>
                <c:pt idx="1773">
                  <c:v>2007.5301369863014</c:v>
                </c:pt>
                <c:pt idx="1774">
                  <c:v>2007.5328767123287</c:v>
                </c:pt>
                <c:pt idx="1775">
                  <c:v>2007.5356164383561</c:v>
                </c:pt>
                <c:pt idx="1776">
                  <c:v>2007.5383561643835</c:v>
                </c:pt>
                <c:pt idx="1777">
                  <c:v>2007.541095890411</c:v>
                </c:pt>
                <c:pt idx="1778">
                  <c:v>2007.5438356164384</c:v>
                </c:pt>
                <c:pt idx="1779">
                  <c:v>2007.5465753424658</c:v>
                </c:pt>
                <c:pt idx="1780">
                  <c:v>2007.5493150684931</c:v>
                </c:pt>
                <c:pt idx="1781">
                  <c:v>2007.5520547945205</c:v>
                </c:pt>
                <c:pt idx="1782">
                  <c:v>2007.5547945205481</c:v>
                </c:pt>
                <c:pt idx="1783">
                  <c:v>2007.5575342465754</c:v>
                </c:pt>
                <c:pt idx="1784">
                  <c:v>2007.5602739726028</c:v>
                </c:pt>
                <c:pt idx="1785">
                  <c:v>2007.5630136986301</c:v>
                </c:pt>
                <c:pt idx="1786">
                  <c:v>2007.5657534246575</c:v>
                </c:pt>
                <c:pt idx="1787">
                  <c:v>2007.5684931506848</c:v>
                </c:pt>
                <c:pt idx="1788">
                  <c:v>2007.5712328767124</c:v>
                </c:pt>
                <c:pt idx="1789">
                  <c:v>2007.5739726027398</c:v>
                </c:pt>
                <c:pt idx="1790">
                  <c:v>2007.5767123287671</c:v>
                </c:pt>
                <c:pt idx="1791">
                  <c:v>2007.5794520547945</c:v>
                </c:pt>
                <c:pt idx="1792">
                  <c:v>2007.5821917808219</c:v>
                </c:pt>
                <c:pt idx="1793">
                  <c:v>2007.5860730593606</c:v>
                </c:pt>
                <c:pt idx="1794">
                  <c:v>2007.588812785388</c:v>
                </c:pt>
                <c:pt idx="1795">
                  <c:v>2007.5915525114156</c:v>
                </c:pt>
                <c:pt idx="1796">
                  <c:v>2007.5942922374429</c:v>
                </c:pt>
                <c:pt idx="1797">
                  <c:v>2007.5970319634703</c:v>
                </c:pt>
                <c:pt idx="1798">
                  <c:v>2007.5997716894976</c:v>
                </c:pt>
                <c:pt idx="1799">
                  <c:v>2007.602511415525</c:v>
                </c:pt>
                <c:pt idx="1800">
                  <c:v>2007.6052511415523</c:v>
                </c:pt>
                <c:pt idx="1801">
                  <c:v>2007.6079908675799</c:v>
                </c:pt>
                <c:pt idx="1802">
                  <c:v>2007.6107305936073</c:v>
                </c:pt>
                <c:pt idx="1803">
                  <c:v>2007.6134703196346</c:v>
                </c:pt>
                <c:pt idx="1804">
                  <c:v>2007.616210045662</c:v>
                </c:pt>
                <c:pt idx="1805">
                  <c:v>2007.6189497716894</c:v>
                </c:pt>
                <c:pt idx="1806">
                  <c:v>2007.6216894977167</c:v>
                </c:pt>
                <c:pt idx="1807">
                  <c:v>2007.6244292237443</c:v>
                </c:pt>
                <c:pt idx="1808">
                  <c:v>2007.6271689497717</c:v>
                </c:pt>
                <c:pt idx="1809">
                  <c:v>2007.629908675799</c:v>
                </c:pt>
                <c:pt idx="1810">
                  <c:v>2007.6326484018264</c:v>
                </c:pt>
                <c:pt idx="1811">
                  <c:v>2007.6353881278537</c:v>
                </c:pt>
                <c:pt idx="1812">
                  <c:v>2007.6381278538813</c:v>
                </c:pt>
                <c:pt idx="1813">
                  <c:v>2007.6408675799087</c:v>
                </c:pt>
                <c:pt idx="1814">
                  <c:v>2007.643607305936</c:v>
                </c:pt>
                <c:pt idx="1815">
                  <c:v>2007.6463470319634</c:v>
                </c:pt>
                <c:pt idx="1816">
                  <c:v>2007.6490867579907</c:v>
                </c:pt>
                <c:pt idx="1817">
                  <c:v>2007.6518264840181</c:v>
                </c:pt>
                <c:pt idx="1818">
                  <c:v>2007.6545662100457</c:v>
                </c:pt>
                <c:pt idx="1819">
                  <c:v>2007.657305936073</c:v>
                </c:pt>
                <c:pt idx="1820">
                  <c:v>2007.6600456621004</c:v>
                </c:pt>
                <c:pt idx="1821">
                  <c:v>2007.6627853881278</c:v>
                </c:pt>
                <c:pt idx="1822">
                  <c:v>2007.6655251141551</c:v>
                </c:pt>
                <c:pt idx="1823">
                  <c:v>2007.6682648401825</c:v>
                </c:pt>
                <c:pt idx="1824">
                  <c:v>2007.6694063926941</c:v>
                </c:pt>
                <c:pt idx="1825">
                  <c:v>2007.6721461187215</c:v>
                </c:pt>
                <c:pt idx="1826">
                  <c:v>2007.674885844749</c:v>
                </c:pt>
                <c:pt idx="1827">
                  <c:v>2007.6776255707764</c:v>
                </c:pt>
                <c:pt idx="1828">
                  <c:v>2007.6803652968038</c:v>
                </c:pt>
                <c:pt idx="1829">
                  <c:v>2007.6831050228311</c:v>
                </c:pt>
                <c:pt idx="1830">
                  <c:v>2007.6858447488585</c:v>
                </c:pt>
                <c:pt idx="1831">
                  <c:v>2007.6885844748858</c:v>
                </c:pt>
                <c:pt idx="1832">
                  <c:v>2007.6913242009134</c:v>
                </c:pt>
                <c:pt idx="1833">
                  <c:v>2007.6940639269408</c:v>
                </c:pt>
                <c:pt idx="1834">
                  <c:v>2007.6968036529681</c:v>
                </c:pt>
                <c:pt idx="1835">
                  <c:v>2007.6995433789955</c:v>
                </c:pt>
                <c:pt idx="1836">
                  <c:v>2007.7022831050228</c:v>
                </c:pt>
                <c:pt idx="1837">
                  <c:v>2007.7050228310502</c:v>
                </c:pt>
                <c:pt idx="1838">
                  <c:v>2007.7077625570778</c:v>
                </c:pt>
                <c:pt idx="1839">
                  <c:v>2007.7105022831051</c:v>
                </c:pt>
                <c:pt idx="1840">
                  <c:v>2007.7132420091325</c:v>
                </c:pt>
                <c:pt idx="1841">
                  <c:v>2007.7159817351599</c:v>
                </c:pt>
                <c:pt idx="1842">
                  <c:v>2007.7187214611872</c:v>
                </c:pt>
                <c:pt idx="1843">
                  <c:v>2007.7214611872148</c:v>
                </c:pt>
                <c:pt idx="1844">
                  <c:v>2007.7242009132422</c:v>
                </c:pt>
                <c:pt idx="1845">
                  <c:v>2007.7269406392695</c:v>
                </c:pt>
                <c:pt idx="1846">
                  <c:v>2007.7296803652969</c:v>
                </c:pt>
                <c:pt idx="1847">
                  <c:v>2007.7324200913242</c:v>
                </c:pt>
                <c:pt idx="1848">
                  <c:v>2007.7351598173516</c:v>
                </c:pt>
                <c:pt idx="1849">
                  <c:v>2007.7378995433792</c:v>
                </c:pt>
                <c:pt idx="1850">
                  <c:v>2007.7406392694065</c:v>
                </c:pt>
                <c:pt idx="1851">
                  <c:v>2007.7433789954339</c:v>
                </c:pt>
                <c:pt idx="1852">
                  <c:v>2007.7461187214612</c:v>
                </c:pt>
                <c:pt idx="1853">
                  <c:v>2007.7488584474886</c:v>
                </c:pt>
                <c:pt idx="1854">
                  <c:v>2007.751598173516</c:v>
                </c:pt>
                <c:pt idx="1855">
                  <c:v>2007.7527397260274</c:v>
                </c:pt>
                <c:pt idx="1856">
                  <c:v>2007.7554794520547</c:v>
                </c:pt>
                <c:pt idx="1857">
                  <c:v>2007.7582191780823</c:v>
                </c:pt>
                <c:pt idx="1858">
                  <c:v>2007.7609589041097</c:v>
                </c:pt>
                <c:pt idx="1859">
                  <c:v>2007.763698630137</c:v>
                </c:pt>
                <c:pt idx="1860">
                  <c:v>2007.7664383561644</c:v>
                </c:pt>
                <c:pt idx="1861">
                  <c:v>2007.7691780821917</c:v>
                </c:pt>
                <c:pt idx="1862">
                  <c:v>2007.7719178082191</c:v>
                </c:pt>
                <c:pt idx="1863">
                  <c:v>2007.7746575342467</c:v>
                </c:pt>
                <c:pt idx="1864">
                  <c:v>2007.777397260274</c:v>
                </c:pt>
                <c:pt idx="1865">
                  <c:v>2007.7801369863014</c:v>
                </c:pt>
                <c:pt idx="1866">
                  <c:v>2007.7828767123287</c:v>
                </c:pt>
                <c:pt idx="1867">
                  <c:v>2007.7856164383561</c:v>
                </c:pt>
                <c:pt idx="1868">
                  <c:v>2007.7883561643835</c:v>
                </c:pt>
                <c:pt idx="1869">
                  <c:v>2007.791095890411</c:v>
                </c:pt>
                <c:pt idx="1870">
                  <c:v>2007.7938356164384</c:v>
                </c:pt>
                <c:pt idx="1871">
                  <c:v>2007.7965753424658</c:v>
                </c:pt>
                <c:pt idx="1872">
                  <c:v>2007.7993150684931</c:v>
                </c:pt>
                <c:pt idx="1873">
                  <c:v>2007.8020547945205</c:v>
                </c:pt>
                <c:pt idx="1874">
                  <c:v>2007.8047945205481</c:v>
                </c:pt>
                <c:pt idx="1875">
                  <c:v>2007.8075342465754</c:v>
                </c:pt>
                <c:pt idx="1876">
                  <c:v>2007.8102739726028</c:v>
                </c:pt>
                <c:pt idx="1877">
                  <c:v>2007.8130136986301</c:v>
                </c:pt>
                <c:pt idx="1878">
                  <c:v>2007.8157534246575</c:v>
                </c:pt>
                <c:pt idx="1879">
                  <c:v>2007.8184931506848</c:v>
                </c:pt>
                <c:pt idx="1880">
                  <c:v>2007.8212328767124</c:v>
                </c:pt>
                <c:pt idx="1881">
                  <c:v>2007.8239726027398</c:v>
                </c:pt>
                <c:pt idx="1882">
                  <c:v>2007.8267123287671</c:v>
                </c:pt>
                <c:pt idx="1883">
                  <c:v>2007.8294520547945</c:v>
                </c:pt>
                <c:pt idx="1884">
                  <c:v>2007.8321917808219</c:v>
                </c:pt>
                <c:pt idx="1885">
                  <c:v>2007.8360730593606</c:v>
                </c:pt>
                <c:pt idx="1886">
                  <c:v>2007.838812785388</c:v>
                </c:pt>
                <c:pt idx="1887">
                  <c:v>2007.8415525114156</c:v>
                </c:pt>
                <c:pt idx="1888">
                  <c:v>2007.8442922374429</c:v>
                </c:pt>
                <c:pt idx="1889">
                  <c:v>2007.8470319634703</c:v>
                </c:pt>
                <c:pt idx="1890">
                  <c:v>2007.8497716894976</c:v>
                </c:pt>
                <c:pt idx="1891">
                  <c:v>2007.852511415525</c:v>
                </c:pt>
                <c:pt idx="1892">
                  <c:v>2007.8552511415523</c:v>
                </c:pt>
                <c:pt idx="1893">
                  <c:v>2007.8579908675799</c:v>
                </c:pt>
                <c:pt idx="1894">
                  <c:v>2007.8607305936073</c:v>
                </c:pt>
                <c:pt idx="1895">
                  <c:v>2007.8634703196346</c:v>
                </c:pt>
                <c:pt idx="1896">
                  <c:v>2007.866210045662</c:v>
                </c:pt>
                <c:pt idx="1897">
                  <c:v>2007.8689497716894</c:v>
                </c:pt>
                <c:pt idx="1898">
                  <c:v>2007.8716894977167</c:v>
                </c:pt>
                <c:pt idx="1899">
                  <c:v>2007.8744292237443</c:v>
                </c:pt>
                <c:pt idx="1900">
                  <c:v>2007.8771689497717</c:v>
                </c:pt>
                <c:pt idx="1901">
                  <c:v>2007.879908675799</c:v>
                </c:pt>
                <c:pt idx="1902">
                  <c:v>2007.8826484018264</c:v>
                </c:pt>
                <c:pt idx="1903">
                  <c:v>2007.8853881278537</c:v>
                </c:pt>
                <c:pt idx="1904">
                  <c:v>2007.8881278538813</c:v>
                </c:pt>
                <c:pt idx="1905">
                  <c:v>2007.8908675799087</c:v>
                </c:pt>
                <c:pt idx="1906">
                  <c:v>2007.893607305936</c:v>
                </c:pt>
                <c:pt idx="1907">
                  <c:v>2007.8963470319634</c:v>
                </c:pt>
                <c:pt idx="1908">
                  <c:v>2007.8990867579907</c:v>
                </c:pt>
                <c:pt idx="1909">
                  <c:v>2007.9018264840181</c:v>
                </c:pt>
                <c:pt idx="1910">
                  <c:v>2007.9045662100457</c:v>
                </c:pt>
                <c:pt idx="1911">
                  <c:v>2007.907305936073</c:v>
                </c:pt>
                <c:pt idx="1912">
                  <c:v>2007.9100456621004</c:v>
                </c:pt>
                <c:pt idx="1913">
                  <c:v>2007.9127853881278</c:v>
                </c:pt>
                <c:pt idx="1914">
                  <c:v>2007.9155251141551</c:v>
                </c:pt>
                <c:pt idx="1915">
                  <c:v>2007.9182648401825</c:v>
                </c:pt>
                <c:pt idx="1916">
                  <c:v>2007.9194063926941</c:v>
                </c:pt>
                <c:pt idx="1917">
                  <c:v>2007.9221461187215</c:v>
                </c:pt>
                <c:pt idx="1918">
                  <c:v>2007.924885844749</c:v>
                </c:pt>
                <c:pt idx="1919">
                  <c:v>2007.9276255707764</c:v>
                </c:pt>
                <c:pt idx="1920">
                  <c:v>2007.9303652968038</c:v>
                </c:pt>
                <c:pt idx="1921">
                  <c:v>2007.9331050228311</c:v>
                </c:pt>
                <c:pt idx="1922">
                  <c:v>2007.9358447488585</c:v>
                </c:pt>
                <c:pt idx="1923">
                  <c:v>2007.9385844748858</c:v>
                </c:pt>
                <c:pt idx="1924">
                  <c:v>2007.9413242009134</c:v>
                </c:pt>
                <c:pt idx="1925">
                  <c:v>2007.9440639269408</c:v>
                </c:pt>
                <c:pt idx="1926">
                  <c:v>2007.9468036529681</c:v>
                </c:pt>
                <c:pt idx="1927">
                  <c:v>2007.9495433789955</c:v>
                </c:pt>
                <c:pt idx="1928">
                  <c:v>2007.9522831050228</c:v>
                </c:pt>
                <c:pt idx="1929">
                  <c:v>2007.9550228310502</c:v>
                </c:pt>
                <c:pt idx="1930">
                  <c:v>2007.9577625570778</c:v>
                </c:pt>
                <c:pt idx="1931">
                  <c:v>2007.9605022831051</c:v>
                </c:pt>
                <c:pt idx="1932">
                  <c:v>2007.9632420091325</c:v>
                </c:pt>
                <c:pt idx="1933">
                  <c:v>2007.9659817351599</c:v>
                </c:pt>
                <c:pt idx="1934">
                  <c:v>2007.9687214611872</c:v>
                </c:pt>
                <c:pt idx="1935">
                  <c:v>2007.9714611872148</c:v>
                </c:pt>
                <c:pt idx="1936">
                  <c:v>2007.9742009132422</c:v>
                </c:pt>
                <c:pt idx="1937">
                  <c:v>2007.9769406392695</c:v>
                </c:pt>
                <c:pt idx="1938">
                  <c:v>2007.9796803652969</c:v>
                </c:pt>
                <c:pt idx="1939">
                  <c:v>2007.9824200913242</c:v>
                </c:pt>
                <c:pt idx="1940">
                  <c:v>2007.9851598173516</c:v>
                </c:pt>
                <c:pt idx="1941">
                  <c:v>2007.9878995433792</c:v>
                </c:pt>
                <c:pt idx="1942">
                  <c:v>2007.9906392694065</c:v>
                </c:pt>
                <c:pt idx="1943">
                  <c:v>2007.9933789954339</c:v>
                </c:pt>
                <c:pt idx="1944">
                  <c:v>2007.9961187214612</c:v>
                </c:pt>
                <c:pt idx="1945">
                  <c:v>2007.9988584474886</c:v>
                </c:pt>
                <c:pt idx="1946">
                  <c:v>2008.0027397260274</c:v>
                </c:pt>
                <c:pt idx="1947">
                  <c:v>2008.0054794520547</c:v>
                </c:pt>
                <c:pt idx="1948">
                  <c:v>2008.0082191780823</c:v>
                </c:pt>
                <c:pt idx="1949">
                  <c:v>2008.0109589041097</c:v>
                </c:pt>
                <c:pt idx="1950">
                  <c:v>2008.013698630137</c:v>
                </c:pt>
                <c:pt idx="1951">
                  <c:v>2008.0164383561644</c:v>
                </c:pt>
                <c:pt idx="1952">
                  <c:v>2008.0191780821917</c:v>
                </c:pt>
                <c:pt idx="1953">
                  <c:v>2008.0219178082191</c:v>
                </c:pt>
                <c:pt idx="1954">
                  <c:v>2008.0246575342467</c:v>
                </c:pt>
                <c:pt idx="1955">
                  <c:v>2008.027397260274</c:v>
                </c:pt>
                <c:pt idx="1956">
                  <c:v>2008.0301369863014</c:v>
                </c:pt>
                <c:pt idx="1957">
                  <c:v>2008.0328767123287</c:v>
                </c:pt>
                <c:pt idx="1958">
                  <c:v>2008.0356164383561</c:v>
                </c:pt>
                <c:pt idx="1959">
                  <c:v>2008.0383561643835</c:v>
                </c:pt>
                <c:pt idx="1960">
                  <c:v>2008.041095890411</c:v>
                </c:pt>
                <c:pt idx="1961">
                  <c:v>2008.0438356164384</c:v>
                </c:pt>
                <c:pt idx="1962">
                  <c:v>2008.0465753424658</c:v>
                </c:pt>
                <c:pt idx="1963">
                  <c:v>2008.0493150684931</c:v>
                </c:pt>
                <c:pt idx="1964">
                  <c:v>2008.0520547945205</c:v>
                </c:pt>
                <c:pt idx="1965">
                  <c:v>2008.0547945205481</c:v>
                </c:pt>
                <c:pt idx="1966">
                  <c:v>2008.0575342465754</c:v>
                </c:pt>
                <c:pt idx="1967">
                  <c:v>2008.0602739726028</c:v>
                </c:pt>
                <c:pt idx="1968">
                  <c:v>2008.0630136986301</c:v>
                </c:pt>
                <c:pt idx="1969">
                  <c:v>2008.0657534246575</c:v>
                </c:pt>
                <c:pt idx="1970">
                  <c:v>2008.0684931506848</c:v>
                </c:pt>
                <c:pt idx="1971">
                  <c:v>2008.0712328767124</c:v>
                </c:pt>
                <c:pt idx="1972">
                  <c:v>2008.0739726027398</c:v>
                </c:pt>
                <c:pt idx="1973">
                  <c:v>2008.0767123287671</c:v>
                </c:pt>
                <c:pt idx="1974">
                  <c:v>2008.0794520547945</c:v>
                </c:pt>
                <c:pt idx="1975">
                  <c:v>2008.0821917808219</c:v>
                </c:pt>
                <c:pt idx="1976">
                  <c:v>2008.0849315068492</c:v>
                </c:pt>
                <c:pt idx="1977">
                  <c:v>2008.0860730593606</c:v>
                </c:pt>
                <c:pt idx="1978">
                  <c:v>2008.088812785388</c:v>
                </c:pt>
                <c:pt idx="1979">
                  <c:v>2008.0915525114156</c:v>
                </c:pt>
                <c:pt idx="1980">
                  <c:v>2008.0942922374429</c:v>
                </c:pt>
                <c:pt idx="1981">
                  <c:v>2008.0970319634703</c:v>
                </c:pt>
                <c:pt idx="1982">
                  <c:v>2008.0997716894976</c:v>
                </c:pt>
                <c:pt idx="1983">
                  <c:v>2008.102511415525</c:v>
                </c:pt>
                <c:pt idx="1984">
                  <c:v>2008.1052511415523</c:v>
                </c:pt>
                <c:pt idx="1985">
                  <c:v>2008.1079908675799</c:v>
                </c:pt>
                <c:pt idx="1986">
                  <c:v>2008.1107305936073</c:v>
                </c:pt>
                <c:pt idx="1987">
                  <c:v>2008.1134703196346</c:v>
                </c:pt>
                <c:pt idx="1988">
                  <c:v>2008.116210045662</c:v>
                </c:pt>
                <c:pt idx="1989">
                  <c:v>2008.1189497716894</c:v>
                </c:pt>
                <c:pt idx="1990">
                  <c:v>2008.1216894977167</c:v>
                </c:pt>
                <c:pt idx="1991">
                  <c:v>2008.1244292237443</c:v>
                </c:pt>
                <c:pt idx="1992">
                  <c:v>2008.1271689497717</c:v>
                </c:pt>
                <c:pt idx="1993">
                  <c:v>2008.129908675799</c:v>
                </c:pt>
                <c:pt idx="1994">
                  <c:v>2008.1326484018264</c:v>
                </c:pt>
                <c:pt idx="1995">
                  <c:v>2008.1353881278537</c:v>
                </c:pt>
                <c:pt idx="1996">
                  <c:v>2008.1381278538813</c:v>
                </c:pt>
                <c:pt idx="1997">
                  <c:v>2008.1408675799087</c:v>
                </c:pt>
                <c:pt idx="1998">
                  <c:v>2008.143607305936</c:v>
                </c:pt>
                <c:pt idx="1999">
                  <c:v>2008.1463470319634</c:v>
                </c:pt>
                <c:pt idx="2000">
                  <c:v>2008.1490867579907</c:v>
                </c:pt>
                <c:pt idx="2001">
                  <c:v>2008.1518264840181</c:v>
                </c:pt>
                <c:pt idx="2002">
                  <c:v>2008.1545662100457</c:v>
                </c:pt>
                <c:pt idx="2003">
                  <c:v>2008.157305936073</c:v>
                </c:pt>
                <c:pt idx="2004">
                  <c:v>2008.1600456621004</c:v>
                </c:pt>
                <c:pt idx="2005">
                  <c:v>2008.1627853881278</c:v>
                </c:pt>
                <c:pt idx="2006">
                  <c:v>2008.1655251141551</c:v>
                </c:pt>
                <c:pt idx="2007">
                  <c:v>2008.1682648401825</c:v>
                </c:pt>
                <c:pt idx="2008">
                  <c:v>2008.1694063926941</c:v>
                </c:pt>
                <c:pt idx="2009">
                  <c:v>2008.1721461187215</c:v>
                </c:pt>
                <c:pt idx="2010">
                  <c:v>2008.174885844749</c:v>
                </c:pt>
                <c:pt idx="2011">
                  <c:v>2008.1776255707764</c:v>
                </c:pt>
                <c:pt idx="2012">
                  <c:v>2008.1803652968038</c:v>
                </c:pt>
                <c:pt idx="2013">
                  <c:v>2008.1831050228311</c:v>
                </c:pt>
                <c:pt idx="2014">
                  <c:v>2008.1858447488585</c:v>
                </c:pt>
                <c:pt idx="2015">
                  <c:v>2008.1885844748858</c:v>
                </c:pt>
                <c:pt idx="2016">
                  <c:v>2008.1913242009134</c:v>
                </c:pt>
                <c:pt idx="2017">
                  <c:v>2008.1940639269408</c:v>
                </c:pt>
                <c:pt idx="2018">
                  <c:v>2008.1968036529681</c:v>
                </c:pt>
                <c:pt idx="2019">
                  <c:v>2008.1995433789955</c:v>
                </c:pt>
                <c:pt idx="2020">
                  <c:v>2008.2022831050228</c:v>
                </c:pt>
                <c:pt idx="2021">
                  <c:v>2008.2050228310502</c:v>
                </c:pt>
                <c:pt idx="2022">
                  <c:v>2008.2077625570778</c:v>
                </c:pt>
                <c:pt idx="2023">
                  <c:v>2008.2105022831051</c:v>
                </c:pt>
                <c:pt idx="2024">
                  <c:v>2008.2132420091325</c:v>
                </c:pt>
                <c:pt idx="2025">
                  <c:v>2008.2159817351599</c:v>
                </c:pt>
                <c:pt idx="2026">
                  <c:v>2008.2187214611872</c:v>
                </c:pt>
                <c:pt idx="2027">
                  <c:v>2008.2214611872148</c:v>
                </c:pt>
                <c:pt idx="2028">
                  <c:v>2008.2242009132422</c:v>
                </c:pt>
                <c:pt idx="2029">
                  <c:v>2008.2269406392695</c:v>
                </c:pt>
                <c:pt idx="2030">
                  <c:v>2008.2296803652969</c:v>
                </c:pt>
                <c:pt idx="2031">
                  <c:v>2008.2324200913242</c:v>
                </c:pt>
                <c:pt idx="2032">
                  <c:v>2008.2351598173516</c:v>
                </c:pt>
                <c:pt idx="2033">
                  <c:v>2008.2378995433792</c:v>
                </c:pt>
                <c:pt idx="2034">
                  <c:v>2008.2406392694065</c:v>
                </c:pt>
                <c:pt idx="2035">
                  <c:v>2008.2433789954339</c:v>
                </c:pt>
                <c:pt idx="2036">
                  <c:v>2008.2461187214612</c:v>
                </c:pt>
                <c:pt idx="2037">
                  <c:v>2008.2527397260274</c:v>
                </c:pt>
                <c:pt idx="2038">
                  <c:v>2008.2554794520547</c:v>
                </c:pt>
                <c:pt idx="2039">
                  <c:v>2008.2582191780823</c:v>
                </c:pt>
                <c:pt idx="2040">
                  <c:v>2008.2609589041097</c:v>
                </c:pt>
                <c:pt idx="2041">
                  <c:v>2008.263698630137</c:v>
                </c:pt>
                <c:pt idx="2042">
                  <c:v>2008.2664383561644</c:v>
                </c:pt>
                <c:pt idx="2043">
                  <c:v>2008.2691780821917</c:v>
                </c:pt>
                <c:pt idx="2044">
                  <c:v>2008.2719178082191</c:v>
                </c:pt>
                <c:pt idx="2045">
                  <c:v>2008.2746575342467</c:v>
                </c:pt>
                <c:pt idx="2046">
                  <c:v>2008.277397260274</c:v>
                </c:pt>
                <c:pt idx="2047">
                  <c:v>2008.2801369863014</c:v>
                </c:pt>
                <c:pt idx="2048">
                  <c:v>2008.2828767123287</c:v>
                </c:pt>
                <c:pt idx="2049">
                  <c:v>2008.2856164383561</c:v>
                </c:pt>
                <c:pt idx="2050">
                  <c:v>2008.2883561643835</c:v>
                </c:pt>
                <c:pt idx="2051">
                  <c:v>2008.291095890411</c:v>
                </c:pt>
                <c:pt idx="2052">
                  <c:v>2008.2938356164384</c:v>
                </c:pt>
                <c:pt idx="2053">
                  <c:v>2008.2965753424658</c:v>
                </c:pt>
                <c:pt idx="2054">
                  <c:v>2008.2993150684931</c:v>
                </c:pt>
                <c:pt idx="2055">
                  <c:v>2008.3020547945205</c:v>
                </c:pt>
                <c:pt idx="2056">
                  <c:v>2008.3047945205481</c:v>
                </c:pt>
                <c:pt idx="2057">
                  <c:v>2008.3075342465754</c:v>
                </c:pt>
                <c:pt idx="2058">
                  <c:v>2008.3102739726028</c:v>
                </c:pt>
                <c:pt idx="2059">
                  <c:v>2008.3130136986301</c:v>
                </c:pt>
                <c:pt idx="2060">
                  <c:v>2008.3157534246575</c:v>
                </c:pt>
                <c:pt idx="2061">
                  <c:v>2008.3184931506848</c:v>
                </c:pt>
                <c:pt idx="2062">
                  <c:v>2008.3212328767124</c:v>
                </c:pt>
                <c:pt idx="2063">
                  <c:v>2008.3239726027398</c:v>
                </c:pt>
                <c:pt idx="2064">
                  <c:v>2008.3267123287671</c:v>
                </c:pt>
                <c:pt idx="2065">
                  <c:v>2008.3294520547945</c:v>
                </c:pt>
                <c:pt idx="2066">
                  <c:v>2008.3321917808219</c:v>
                </c:pt>
                <c:pt idx="2067">
                  <c:v>2008.3349315068492</c:v>
                </c:pt>
                <c:pt idx="2068">
                  <c:v>2008.3360730593606</c:v>
                </c:pt>
                <c:pt idx="2069">
                  <c:v>2008.338812785388</c:v>
                </c:pt>
                <c:pt idx="2070">
                  <c:v>2008.3415525114156</c:v>
                </c:pt>
                <c:pt idx="2071">
                  <c:v>2008.3442922374429</c:v>
                </c:pt>
                <c:pt idx="2072">
                  <c:v>2008.3470319634703</c:v>
                </c:pt>
                <c:pt idx="2073">
                  <c:v>2008.3497716894976</c:v>
                </c:pt>
                <c:pt idx="2074">
                  <c:v>2008.352511415525</c:v>
                </c:pt>
                <c:pt idx="2075">
                  <c:v>2008.3552511415523</c:v>
                </c:pt>
                <c:pt idx="2076">
                  <c:v>2008.3579908675799</c:v>
                </c:pt>
                <c:pt idx="2077">
                  <c:v>2008.3607305936073</c:v>
                </c:pt>
                <c:pt idx="2078">
                  <c:v>2008.3634703196346</c:v>
                </c:pt>
                <c:pt idx="2079">
                  <c:v>2008.366210045662</c:v>
                </c:pt>
                <c:pt idx="2080">
                  <c:v>2008.3689497716894</c:v>
                </c:pt>
                <c:pt idx="2081">
                  <c:v>2008.3716894977167</c:v>
                </c:pt>
                <c:pt idx="2082">
                  <c:v>2008.3744292237443</c:v>
                </c:pt>
                <c:pt idx="2083">
                  <c:v>2008.3771689497717</c:v>
                </c:pt>
                <c:pt idx="2084">
                  <c:v>2008.379908675799</c:v>
                </c:pt>
                <c:pt idx="2085">
                  <c:v>2008.3826484018264</c:v>
                </c:pt>
                <c:pt idx="2086">
                  <c:v>2008.3853881278537</c:v>
                </c:pt>
                <c:pt idx="2087">
                  <c:v>2008.3881278538813</c:v>
                </c:pt>
                <c:pt idx="2088">
                  <c:v>2008.3908675799087</c:v>
                </c:pt>
                <c:pt idx="2089">
                  <c:v>2008.393607305936</c:v>
                </c:pt>
                <c:pt idx="2090">
                  <c:v>2008.3963470319634</c:v>
                </c:pt>
                <c:pt idx="2091">
                  <c:v>2008.3990867579907</c:v>
                </c:pt>
                <c:pt idx="2092">
                  <c:v>2008.4018264840181</c:v>
                </c:pt>
                <c:pt idx="2093">
                  <c:v>2008.4045662100457</c:v>
                </c:pt>
                <c:pt idx="2094">
                  <c:v>2008.407305936073</c:v>
                </c:pt>
                <c:pt idx="2095">
                  <c:v>2008.4100456621004</c:v>
                </c:pt>
                <c:pt idx="2096">
                  <c:v>2008.4127853881278</c:v>
                </c:pt>
                <c:pt idx="2097">
                  <c:v>2008.4155251141551</c:v>
                </c:pt>
                <c:pt idx="2098">
                  <c:v>2008.4194063926941</c:v>
                </c:pt>
                <c:pt idx="2099">
                  <c:v>2008.4221461187215</c:v>
                </c:pt>
                <c:pt idx="2100">
                  <c:v>2008.424885844749</c:v>
                </c:pt>
                <c:pt idx="2101">
                  <c:v>2008.4276255707764</c:v>
                </c:pt>
                <c:pt idx="2102">
                  <c:v>2008.4303652968038</c:v>
                </c:pt>
                <c:pt idx="2103">
                  <c:v>2008.4331050228311</c:v>
                </c:pt>
                <c:pt idx="2104">
                  <c:v>2008.4358447488585</c:v>
                </c:pt>
                <c:pt idx="2105">
                  <c:v>2008.4385844748858</c:v>
                </c:pt>
                <c:pt idx="2106">
                  <c:v>2008.4413242009134</c:v>
                </c:pt>
                <c:pt idx="2107">
                  <c:v>2008.4440639269408</c:v>
                </c:pt>
                <c:pt idx="2108">
                  <c:v>2008.4468036529681</c:v>
                </c:pt>
                <c:pt idx="2109">
                  <c:v>2008.4495433789955</c:v>
                </c:pt>
                <c:pt idx="2110">
                  <c:v>2008.4522831050228</c:v>
                </c:pt>
                <c:pt idx="2111">
                  <c:v>2008.4550228310502</c:v>
                </c:pt>
                <c:pt idx="2112">
                  <c:v>2008.4577625570778</c:v>
                </c:pt>
                <c:pt idx="2113">
                  <c:v>2008.4605022831051</c:v>
                </c:pt>
                <c:pt idx="2114">
                  <c:v>2008.4632420091325</c:v>
                </c:pt>
                <c:pt idx="2115">
                  <c:v>2008.4659817351599</c:v>
                </c:pt>
                <c:pt idx="2116">
                  <c:v>2008.4687214611872</c:v>
                </c:pt>
                <c:pt idx="2117">
                  <c:v>2008.4714611872148</c:v>
                </c:pt>
                <c:pt idx="2118">
                  <c:v>2008.4742009132422</c:v>
                </c:pt>
                <c:pt idx="2119">
                  <c:v>2008.4769406392695</c:v>
                </c:pt>
                <c:pt idx="2120">
                  <c:v>2008.4796803652969</c:v>
                </c:pt>
                <c:pt idx="2121">
                  <c:v>2008.4824200913242</c:v>
                </c:pt>
                <c:pt idx="2122">
                  <c:v>2008.4851598173516</c:v>
                </c:pt>
                <c:pt idx="2123">
                  <c:v>2008.4878995433792</c:v>
                </c:pt>
                <c:pt idx="2124">
                  <c:v>2008.4906392694065</c:v>
                </c:pt>
                <c:pt idx="2125">
                  <c:v>2008.4933789954339</c:v>
                </c:pt>
                <c:pt idx="2126">
                  <c:v>2008.4961187214612</c:v>
                </c:pt>
                <c:pt idx="2127">
                  <c:v>2008.4988584474886</c:v>
                </c:pt>
                <c:pt idx="2128">
                  <c:v>2008.501598173516</c:v>
                </c:pt>
                <c:pt idx="2129">
                  <c:v>2008.5027397260274</c:v>
                </c:pt>
                <c:pt idx="2130">
                  <c:v>2008.5054794520547</c:v>
                </c:pt>
                <c:pt idx="2131">
                  <c:v>2008.5082191780823</c:v>
                </c:pt>
                <c:pt idx="2132">
                  <c:v>2008.5109589041097</c:v>
                </c:pt>
                <c:pt idx="2133">
                  <c:v>2008.513698630137</c:v>
                </c:pt>
                <c:pt idx="2134">
                  <c:v>2008.5164383561644</c:v>
                </c:pt>
                <c:pt idx="2135">
                  <c:v>2008.5191780821917</c:v>
                </c:pt>
                <c:pt idx="2136">
                  <c:v>2008.5219178082191</c:v>
                </c:pt>
                <c:pt idx="2137">
                  <c:v>2008.5246575342467</c:v>
                </c:pt>
                <c:pt idx="2138">
                  <c:v>2008.527397260274</c:v>
                </c:pt>
                <c:pt idx="2139">
                  <c:v>2008.5301369863014</c:v>
                </c:pt>
                <c:pt idx="2140">
                  <c:v>2008.5328767123287</c:v>
                </c:pt>
                <c:pt idx="2141">
                  <c:v>2008.5356164383561</c:v>
                </c:pt>
                <c:pt idx="2142">
                  <c:v>2008.5383561643835</c:v>
                </c:pt>
                <c:pt idx="2143">
                  <c:v>2008.541095890411</c:v>
                </c:pt>
                <c:pt idx="2144">
                  <c:v>2008.5438356164384</c:v>
                </c:pt>
                <c:pt idx="2145">
                  <c:v>2008.5465753424658</c:v>
                </c:pt>
                <c:pt idx="2146">
                  <c:v>2008.5493150684931</c:v>
                </c:pt>
                <c:pt idx="2147">
                  <c:v>2008.5520547945205</c:v>
                </c:pt>
                <c:pt idx="2148">
                  <c:v>2008.5547945205481</c:v>
                </c:pt>
                <c:pt idx="2149">
                  <c:v>2008.5575342465754</c:v>
                </c:pt>
                <c:pt idx="2150">
                  <c:v>2008.5602739726028</c:v>
                </c:pt>
                <c:pt idx="2151">
                  <c:v>2008.5630136986301</c:v>
                </c:pt>
                <c:pt idx="2152">
                  <c:v>2008.5657534246575</c:v>
                </c:pt>
                <c:pt idx="2153">
                  <c:v>2008.5684931506848</c:v>
                </c:pt>
                <c:pt idx="2154">
                  <c:v>2008.5712328767124</c:v>
                </c:pt>
                <c:pt idx="2155">
                  <c:v>2008.5739726027398</c:v>
                </c:pt>
                <c:pt idx="2156">
                  <c:v>2008.5767123287671</c:v>
                </c:pt>
                <c:pt idx="2157">
                  <c:v>2008.5794520547945</c:v>
                </c:pt>
                <c:pt idx="2158">
                  <c:v>2008.5821917808219</c:v>
                </c:pt>
                <c:pt idx="2159">
                  <c:v>2008.5860730593606</c:v>
                </c:pt>
                <c:pt idx="2160">
                  <c:v>2008.588812785388</c:v>
                </c:pt>
                <c:pt idx="2161">
                  <c:v>2008.5915525114156</c:v>
                </c:pt>
                <c:pt idx="2162">
                  <c:v>2008.5942922374429</c:v>
                </c:pt>
                <c:pt idx="2163">
                  <c:v>2008.5970319634703</c:v>
                </c:pt>
                <c:pt idx="2164">
                  <c:v>2008.5997716894976</c:v>
                </c:pt>
                <c:pt idx="2165">
                  <c:v>2008.602511415525</c:v>
                </c:pt>
                <c:pt idx="2166">
                  <c:v>2008.6052511415523</c:v>
                </c:pt>
                <c:pt idx="2167">
                  <c:v>2008.6079908675799</c:v>
                </c:pt>
                <c:pt idx="2168">
                  <c:v>2008.6107305936073</c:v>
                </c:pt>
                <c:pt idx="2169">
                  <c:v>2008.6134703196346</c:v>
                </c:pt>
                <c:pt idx="2170">
                  <c:v>2008.616210045662</c:v>
                </c:pt>
                <c:pt idx="2171">
                  <c:v>2008.6189497716894</c:v>
                </c:pt>
                <c:pt idx="2172">
                  <c:v>2008.6216894977167</c:v>
                </c:pt>
                <c:pt idx="2173">
                  <c:v>2008.6244292237443</c:v>
                </c:pt>
                <c:pt idx="2174">
                  <c:v>2008.6271689497717</c:v>
                </c:pt>
                <c:pt idx="2175">
                  <c:v>2008.629908675799</c:v>
                </c:pt>
                <c:pt idx="2176">
                  <c:v>2008.6326484018264</c:v>
                </c:pt>
                <c:pt idx="2177">
                  <c:v>2008.6353881278537</c:v>
                </c:pt>
                <c:pt idx="2178">
                  <c:v>2008.6381278538813</c:v>
                </c:pt>
                <c:pt idx="2179">
                  <c:v>2008.6408675799087</c:v>
                </c:pt>
                <c:pt idx="2180">
                  <c:v>2008.643607305936</c:v>
                </c:pt>
                <c:pt idx="2181">
                  <c:v>2008.6463470319634</c:v>
                </c:pt>
                <c:pt idx="2182">
                  <c:v>2008.6490867579907</c:v>
                </c:pt>
                <c:pt idx="2183">
                  <c:v>2008.6518264840181</c:v>
                </c:pt>
                <c:pt idx="2184">
                  <c:v>2008.6545662100457</c:v>
                </c:pt>
                <c:pt idx="2185">
                  <c:v>2008.657305936073</c:v>
                </c:pt>
                <c:pt idx="2186">
                  <c:v>2008.6600456621004</c:v>
                </c:pt>
                <c:pt idx="2187">
                  <c:v>2008.6627853881278</c:v>
                </c:pt>
                <c:pt idx="2188">
                  <c:v>2008.6655251141551</c:v>
                </c:pt>
                <c:pt idx="2189">
                  <c:v>2008.6682648401825</c:v>
                </c:pt>
                <c:pt idx="2190">
                  <c:v>2008.6694063926941</c:v>
                </c:pt>
                <c:pt idx="2191">
                  <c:v>2008.6721461187215</c:v>
                </c:pt>
                <c:pt idx="2192">
                  <c:v>2008.674885844749</c:v>
                </c:pt>
                <c:pt idx="2193">
                  <c:v>2008.6776255707764</c:v>
                </c:pt>
                <c:pt idx="2194">
                  <c:v>2008.6803652968038</c:v>
                </c:pt>
                <c:pt idx="2195">
                  <c:v>2008.6831050228311</c:v>
                </c:pt>
                <c:pt idx="2196">
                  <c:v>2008.6858447488585</c:v>
                </c:pt>
                <c:pt idx="2197">
                  <c:v>2008.6885844748858</c:v>
                </c:pt>
                <c:pt idx="2198">
                  <c:v>2008.6913242009134</c:v>
                </c:pt>
                <c:pt idx="2199">
                  <c:v>2008.6940639269408</c:v>
                </c:pt>
                <c:pt idx="2200">
                  <c:v>2008.6968036529681</c:v>
                </c:pt>
                <c:pt idx="2201">
                  <c:v>2008.6995433789955</c:v>
                </c:pt>
                <c:pt idx="2202">
                  <c:v>2008.7022831050228</c:v>
                </c:pt>
                <c:pt idx="2203">
                  <c:v>2008.7050228310502</c:v>
                </c:pt>
                <c:pt idx="2204">
                  <c:v>2008.7077625570778</c:v>
                </c:pt>
                <c:pt idx="2205">
                  <c:v>2008.7105022831051</c:v>
                </c:pt>
                <c:pt idx="2206">
                  <c:v>2008.7132420091325</c:v>
                </c:pt>
                <c:pt idx="2207">
                  <c:v>2008.7159817351599</c:v>
                </c:pt>
                <c:pt idx="2208">
                  <c:v>2008.7187214611872</c:v>
                </c:pt>
                <c:pt idx="2209">
                  <c:v>2008.7214611872148</c:v>
                </c:pt>
                <c:pt idx="2210">
                  <c:v>2008.7242009132422</c:v>
                </c:pt>
                <c:pt idx="2211">
                  <c:v>2008.7269406392695</c:v>
                </c:pt>
                <c:pt idx="2212">
                  <c:v>2008.7296803652969</c:v>
                </c:pt>
                <c:pt idx="2213">
                  <c:v>2008.7324200913242</c:v>
                </c:pt>
                <c:pt idx="2214">
                  <c:v>2008.7351598173516</c:v>
                </c:pt>
                <c:pt idx="2215">
                  <c:v>2008.7378995433792</c:v>
                </c:pt>
                <c:pt idx="2216">
                  <c:v>2008.7406392694065</c:v>
                </c:pt>
                <c:pt idx="2217">
                  <c:v>2008.7433789954339</c:v>
                </c:pt>
                <c:pt idx="2218">
                  <c:v>2008.7461187214612</c:v>
                </c:pt>
                <c:pt idx="2219">
                  <c:v>2008.7488584474886</c:v>
                </c:pt>
                <c:pt idx="2220">
                  <c:v>2008.751598173516</c:v>
                </c:pt>
                <c:pt idx="2221">
                  <c:v>2008.7527397260274</c:v>
                </c:pt>
                <c:pt idx="2222">
                  <c:v>2008.7554794520547</c:v>
                </c:pt>
                <c:pt idx="2223">
                  <c:v>2008.7582191780823</c:v>
                </c:pt>
                <c:pt idx="2224">
                  <c:v>2008.7609589041097</c:v>
                </c:pt>
                <c:pt idx="2225">
                  <c:v>2008.763698630137</c:v>
                </c:pt>
                <c:pt idx="2226">
                  <c:v>2008.7664383561644</c:v>
                </c:pt>
                <c:pt idx="2227">
                  <c:v>2008.7691780821917</c:v>
                </c:pt>
                <c:pt idx="2228">
                  <c:v>2008.7719178082191</c:v>
                </c:pt>
                <c:pt idx="2229">
                  <c:v>2008.7746575342467</c:v>
                </c:pt>
                <c:pt idx="2230">
                  <c:v>2008.777397260274</c:v>
                </c:pt>
                <c:pt idx="2231">
                  <c:v>2008.7801369863014</c:v>
                </c:pt>
                <c:pt idx="2232">
                  <c:v>2008.7828767123287</c:v>
                </c:pt>
                <c:pt idx="2233">
                  <c:v>2008.7856164383561</c:v>
                </c:pt>
                <c:pt idx="2234">
                  <c:v>2008.7883561643835</c:v>
                </c:pt>
                <c:pt idx="2235">
                  <c:v>2008.791095890411</c:v>
                </c:pt>
                <c:pt idx="2236">
                  <c:v>2008.7938356164384</c:v>
                </c:pt>
                <c:pt idx="2237">
                  <c:v>2008.7965753424658</c:v>
                </c:pt>
                <c:pt idx="2238">
                  <c:v>2008.7993150684931</c:v>
                </c:pt>
                <c:pt idx="2239">
                  <c:v>2008.8020547945205</c:v>
                </c:pt>
                <c:pt idx="2240">
                  <c:v>2008.8047945205481</c:v>
                </c:pt>
                <c:pt idx="2241">
                  <c:v>2008.8075342465754</c:v>
                </c:pt>
                <c:pt idx="2242">
                  <c:v>2008.8102739726028</c:v>
                </c:pt>
                <c:pt idx="2243">
                  <c:v>2008.8130136986301</c:v>
                </c:pt>
                <c:pt idx="2244">
                  <c:v>2008.8157534246575</c:v>
                </c:pt>
                <c:pt idx="2245">
                  <c:v>2008.8184931506848</c:v>
                </c:pt>
                <c:pt idx="2246">
                  <c:v>2008.8212328767124</c:v>
                </c:pt>
                <c:pt idx="2247">
                  <c:v>2008.8239726027398</c:v>
                </c:pt>
                <c:pt idx="2248">
                  <c:v>2008.8267123287671</c:v>
                </c:pt>
                <c:pt idx="2249">
                  <c:v>2008.8294520547945</c:v>
                </c:pt>
                <c:pt idx="2250">
                  <c:v>2008.8321917808219</c:v>
                </c:pt>
                <c:pt idx="2251">
                  <c:v>2008.8360730593606</c:v>
                </c:pt>
                <c:pt idx="2252">
                  <c:v>2008.838812785388</c:v>
                </c:pt>
                <c:pt idx="2253">
                  <c:v>2008.8415525114156</c:v>
                </c:pt>
                <c:pt idx="2254">
                  <c:v>2008.8442922374429</c:v>
                </c:pt>
                <c:pt idx="2255">
                  <c:v>2008.8470319634703</c:v>
                </c:pt>
                <c:pt idx="2256">
                  <c:v>2008.8497716894976</c:v>
                </c:pt>
                <c:pt idx="2257">
                  <c:v>2008.852511415525</c:v>
                </c:pt>
                <c:pt idx="2258">
                  <c:v>2008.8552511415523</c:v>
                </c:pt>
                <c:pt idx="2259">
                  <c:v>2008.8579908675799</c:v>
                </c:pt>
                <c:pt idx="2260">
                  <c:v>2008.8607305936073</c:v>
                </c:pt>
                <c:pt idx="2261">
                  <c:v>2008.8634703196346</c:v>
                </c:pt>
                <c:pt idx="2262">
                  <c:v>2008.866210045662</c:v>
                </c:pt>
                <c:pt idx="2263">
                  <c:v>2008.8689497716894</c:v>
                </c:pt>
                <c:pt idx="2264">
                  <c:v>2008.8716894977167</c:v>
                </c:pt>
                <c:pt idx="2265">
                  <c:v>2008.8744292237443</c:v>
                </c:pt>
                <c:pt idx="2266">
                  <c:v>2008.8771689497717</c:v>
                </c:pt>
                <c:pt idx="2267">
                  <c:v>2008.879908675799</c:v>
                </c:pt>
                <c:pt idx="2268">
                  <c:v>2008.8826484018264</c:v>
                </c:pt>
                <c:pt idx="2269">
                  <c:v>2008.8853881278537</c:v>
                </c:pt>
                <c:pt idx="2270">
                  <c:v>2008.8881278538813</c:v>
                </c:pt>
                <c:pt idx="2271">
                  <c:v>2008.8908675799087</c:v>
                </c:pt>
                <c:pt idx="2272">
                  <c:v>2008.893607305936</c:v>
                </c:pt>
                <c:pt idx="2273">
                  <c:v>2008.8963470319634</c:v>
                </c:pt>
                <c:pt idx="2274">
                  <c:v>2008.8990867579907</c:v>
                </c:pt>
                <c:pt idx="2275">
                  <c:v>2008.9018264840181</c:v>
                </c:pt>
                <c:pt idx="2276">
                  <c:v>2008.9045662100457</c:v>
                </c:pt>
                <c:pt idx="2277">
                  <c:v>2008.907305936073</c:v>
                </c:pt>
                <c:pt idx="2278">
                  <c:v>2008.9100456621004</c:v>
                </c:pt>
                <c:pt idx="2279">
                  <c:v>2008.9127853881278</c:v>
                </c:pt>
                <c:pt idx="2280">
                  <c:v>2008.9155251141551</c:v>
                </c:pt>
                <c:pt idx="2281">
                  <c:v>2008.9182648401825</c:v>
                </c:pt>
                <c:pt idx="2282">
                  <c:v>2008.9194063926941</c:v>
                </c:pt>
                <c:pt idx="2283">
                  <c:v>2008.9221461187215</c:v>
                </c:pt>
                <c:pt idx="2284">
                  <c:v>2008.924885844749</c:v>
                </c:pt>
                <c:pt idx="2285">
                  <c:v>2008.9276255707764</c:v>
                </c:pt>
                <c:pt idx="2286">
                  <c:v>2008.9303652968038</c:v>
                </c:pt>
                <c:pt idx="2287">
                  <c:v>2008.9331050228311</c:v>
                </c:pt>
                <c:pt idx="2288">
                  <c:v>2008.9358447488585</c:v>
                </c:pt>
                <c:pt idx="2289">
                  <c:v>2008.9385844748858</c:v>
                </c:pt>
                <c:pt idx="2290">
                  <c:v>2008.9413242009134</c:v>
                </c:pt>
                <c:pt idx="2291">
                  <c:v>2008.9440639269408</c:v>
                </c:pt>
                <c:pt idx="2292">
                  <c:v>2008.9468036529681</c:v>
                </c:pt>
                <c:pt idx="2293">
                  <c:v>2008.9495433789955</c:v>
                </c:pt>
                <c:pt idx="2294">
                  <c:v>2008.9522831050228</c:v>
                </c:pt>
                <c:pt idx="2295">
                  <c:v>2008.9550228310502</c:v>
                </c:pt>
                <c:pt idx="2296">
                  <c:v>2008.9577625570778</c:v>
                </c:pt>
                <c:pt idx="2297">
                  <c:v>2008.9605022831051</c:v>
                </c:pt>
                <c:pt idx="2298">
                  <c:v>2008.9632420091325</c:v>
                </c:pt>
                <c:pt idx="2299">
                  <c:v>2008.9659817351599</c:v>
                </c:pt>
                <c:pt idx="2300">
                  <c:v>2008.9687214611872</c:v>
                </c:pt>
                <c:pt idx="2301">
                  <c:v>2008.9714611872148</c:v>
                </c:pt>
                <c:pt idx="2302">
                  <c:v>2008.9742009132422</c:v>
                </c:pt>
                <c:pt idx="2303">
                  <c:v>2008.9769406392695</c:v>
                </c:pt>
                <c:pt idx="2304">
                  <c:v>2008.9796803652969</c:v>
                </c:pt>
                <c:pt idx="2305">
                  <c:v>2008.9824200913242</c:v>
                </c:pt>
                <c:pt idx="2306">
                  <c:v>2008.9851598173516</c:v>
                </c:pt>
                <c:pt idx="2307">
                  <c:v>2008.9878995433792</c:v>
                </c:pt>
                <c:pt idx="2308">
                  <c:v>2008.9906392694065</c:v>
                </c:pt>
                <c:pt idx="2309">
                  <c:v>2008.9933789954339</c:v>
                </c:pt>
                <c:pt idx="2310">
                  <c:v>2008.9961187214612</c:v>
                </c:pt>
                <c:pt idx="2311">
                  <c:v>2008.9988584474886</c:v>
                </c:pt>
                <c:pt idx="2312">
                  <c:v>2009.0027397260274</c:v>
                </c:pt>
                <c:pt idx="2313">
                  <c:v>2009.0054794520547</c:v>
                </c:pt>
                <c:pt idx="2314">
                  <c:v>2009.0082191780823</c:v>
                </c:pt>
                <c:pt idx="2315">
                  <c:v>2009.0109589041097</c:v>
                </c:pt>
                <c:pt idx="2316">
                  <c:v>2009.013698630137</c:v>
                </c:pt>
                <c:pt idx="2317">
                  <c:v>2009.0164383561644</c:v>
                </c:pt>
                <c:pt idx="2318">
                  <c:v>2009.0191780821917</c:v>
                </c:pt>
                <c:pt idx="2319">
                  <c:v>2009.0219178082191</c:v>
                </c:pt>
                <c:pt idx="2320">
                  <c:v>2009.0246575342467</c:v>
                </c:pt>
                <c:pt idx="2321">
                  <c:v>2009.027397260274</c:v>
                </c:pt>
                <c:pt idx="2322">
                  <c:v>2009.0301369863014</c:v>
                </c:pt>
                <c:pt idx="2323">
                  <c:v>2009.0328767123287</c:v>
                </c:pt>
                <c:pt idx="2324">
                  <c:v>2009.0356164383561</c:v>
                </c:pt>
                <c:pt idx="2325">
                  <c:v>2009.0383561643835</c:v>
                </c:pt>
                <c:pt idx="2326">
                  <c:v>2009.041095890411</c:v>
                </c:pt>
                <c:pt idx="2327">
                  <c:v>2009.0438356164384</c:v>
                </c:pt>
                <c:pt idx="2328">
                  <c:v>2009.0465753424658</c:v>
                </c:pt>
                <c:pt idx="2329">
                  <c:v>2009.0493150684931</c:v>
                </c:pt>
                <c:pt idx="2330">
                  <c:v>2009.0520547945205</c:v>
                </c:pt>
                <c:pt idx="2331">
                  <c:v>2009.0547945205481</c:v>
                </c:pt>
                <c:pt idx="2332">
                  <c:v>2009.0575342465754</c:v>
                </c:pt>
                <c:pt idx="2333">
                  <c:v>2009.0602739726028</c:v>
                </c:pt>
                <c:pt idx="2334">
                  <c:v>2009.0630136986301</c:v>
                </c:pt>
                <c:pt idx="2335">
                  <c:v>2009.0657534246575</c:v>
                </c:pt>
                <c:pt idx="2336">
                  <c:v>2009.0684931506848</c:v>
                </c:pt>
                <c:pt idx="2337">
                  <c:v>2009.0712328767124</c:v>
                </c:pt>
                <c:pt idx="2338">
                  <c:v>2009.0739726027398</c:v>
                </c:pt>
                <c:pt idx="2339">
                  <c:v>2009.0767123287671</c:v>
                </c:pt>
                <c:pt idx="2340">
                  <c:v>2009.0794520547945</c:v>
                </c:pt>
                <c:pt idx="2341">
                  <c:v>2009.0821917808219</c:v>
                </c:pt>
                <c:pt idx="2342">
                  <c:v>2009.0849315068492</c:v>
                </c:pt>
                <c:pt idx="2343">
                  <c:v>2009.0860730593606</c:v>
                </c:pt>
                <c:pt idx="2344">
                  <c:v>2009.088812785388</c:v>
                </c:pt>
                <c:pt idx="2345">
                  <c:v>2009.0915525114156</c:v>
                </c:pt>
                <c:pt idx="2346">
                  <c:v>2009.0942922374429</c:v>
                </c:pt>
                <c:pt idx="2347">
                  <c:v>2009.0970319634703</c:v>
                </c:pt>
                <c:pt idx="2348">
                  <c:v>2009.0997716894976</c:v>
                </c:pt>
                <c:pt idx="2349">
                  <c:v>2009.102511415525</c:v>
                </c:pt>
                <c:pt idx="2350">
                  <c:v>2009.1052511415523</c:v>
                </c:pt>
                <c:pt idx="2351">
                  <c:v>2009.1079908675799</c:v>
                </c:pt>
                <c:pt idx="2352">
                  <c:v>2009.1107305936073</c:v>
                </c:pt>
                <c:pt idx="2353">
                  <c:v>2009.1134703196346</c:v>
                </c:pt>
                <c:pt idx="2354">
                  <c:v>2009.116210045662</c:v>
                </c:pt>
                <c:pt idx="2355">
                  <c:v>2009.1189497716894</c:v>
                </c:pt>
                <c:pt idx="2356">
                  <c:v>2009.1216894977167</c:v>
                </c:pt>
                <c:pt idx="2357">
                  <c:v>2009.1244292237443</c:v>
                </c:pt>
                <c:pt idx="2358">
                  <c:v>2009.1271689497717</c:v>
                </c:pt>
                <c:pt idx="2359">
                  <c:v>2009.129908675799</c:v>
                </c:pt>
                <c:pt idx="2360">
                  <c:v>2009.1326484018264</c:v>
                </c:pt>
                <c:pt idx="2361">
                  <c:v>2009.1353881278537</c:v>
                </c:pt>
                <c:pt idx="2362">
                  <c:v>2009.1381278538813</c:v>
                </c:pt>
                <c:pt idx="2363">
                  <c:v>2009.1408675799087</c:v>
                </c:pt>
                <c:pt idx="2364">
                  <c:v>2009.143607305936</c:v>
                </c:pt>
                <c:pt idx="2365">
                  <c:v>2009.1463470319634</c:v>
                </c:pt>
                <c:pt idx="2366">
                  <c:v>2009.1490867579907</c:v>
                </c:pt>
                <c:pt idx="2367">
                  <c:v>2009.1518264840181</c:v>
                </c:pt>
                <c:pt idx="2368">
                  <c:v>2009.1545662100457</c:v>
                </c:pt>
                <c:pt idx="2369">
                  <c:v>2009.157305936073</c:v>
                </c:pt>
                <c:pt idx="2370">
                  <c:v>2009.1600456621004</c:v>
                </c:pt>
                <c:pt idx="2371">
                  <c:v>2009.1627853881278</c:v>
                </c:pt>
                <c:pt idx="2372">
                  <c:v>2009.1655251141551</c:v>
                </c:pt>
                <c:pt idx="2373">
                  <c:v>2009.1682648401825</c:v>
                </c:pt>
                <c:pt idx="2374">
                  <c:v>2009.1694063926941</c:v>
                </c:pt>
                <c:pt idx="2375">
                  <c:v>2009.1721461187215</c:v>
                </c:pt>
                <c:pt idx="2376">
                  <c:v>2009.174885844749</c:v>
                </c:pt>
                <c:pt idx="2377">
                  <c:v>2009.1776255707764</c:v>
                </c:pt>
                <c:pt idx="2378">
                  <c:v>2009.1803652968038</c:v>
                </c:pt>
                <c:pt idx="2379">
                  <c:v>2009.1831050228311</c:v>
                </c:pt>
                <c:pt idx="2380">
                  <c:v>2009.1858447488585</c:v>
                </c:pt>
                <c:pt idx="2381">
                  <c:v>2009.1885844748858</c:v>
                </c:pt>
                <c:pt idx="2382">
                  <c:v>2009.1913242009134</c:v>
                </c:pt>
                <c:pt idx="2383">
                  <c:v>2009.1940639269408</c:v>
                </c:pt>
                <c:pt idx="2384">
                  <c:v>2009.1968036529681</c:v>
                </c:pt>
                <c:pt idx="2385">
                  <c:v>2009.1995433789955</c:v>
                </c:pt>
                <c:pt idx="2386">
                  <c:v>2009.2022831050228</c:v>
                </c:pt>
                <c:pt idx="2387">
                  <c:v>2009.2050228310502</c:v>
                </c:pt>
                <c:pt idx="2388">
                  <c:v>2009.2077625570778</c:v>
                </c:pt>
                <c:pt idx="2389">
                  <c:v>2009.2105022831051</c:v>
                </c:pt>
                <c:pt idx="2390">
                  <c:v>2009.2132420091325</c:v>
                </c:pt>
                <c:pt idx="2391">
                  <c:v>2009.2159817351599</c:v>
                </c:pt>
                <c:pt idx="2392">
                  <c:v>2009.2187214611872</c:v>
                </c:pt>
                <c:pt idx="2393">
                  <c:v>2009.2214611872148</c:v>
                </c:pt>
                <c:pt idx="2394">
                  <c:v>2009.2242009132422</c:v>
                </c:pt>
                <c:pt idx="2395">
                  <c:v>2009.2269406392695</c:v>
                </c:pt>
                <c:pt idx="2396">
                  <c:v>2009.2296803652969</c:v>
                </c:pt>
                <c:pt idx="2397">
                  <c:v>2009.2324200913242</c:v>
                </c:pt>
                <c:pt idx="2398">
                  <c:v>2009.2351598173516</c:v>
                </c:pt>
                <c:pt idx="2399">
                  <c:v>2009.2378995433792</c:v>
                </c:pt>
                <c:pt idx="2400">
                  <c:v>2009.2406392694065</c:v>
                </c:pt>
                <c:pt idx="2401">
                  <c:v>2009.2433789954339</c:v>
                </c:pt>
                <c:pt idx="2402">
                  <c:v>2009.2527397260274</c:v>
                </c:pt>
                <c:pt idx="2403">
                  <c:v>2009.2554794520547</c:v>
                </c:pt>
                <c:pt idx="2404">
                  <c:v>2009.2582191780823</c:v>
                </c:pt>
                <c:pt idx="2405">
                  <c:v>2009.2609589041097</c:v>
                </c:pt>
                <c:pt idx="2406">
                  <c:v>2009.263698630137</c:v>
                </c:pt>
                <c:pt idx="2407">
                  <c:v>2009.2664383561644</c:v>
                </c:pt>
                <c:pt idx="2408">
                  <c:v>2009.2691780821917</c:v>
                </c:pt>
                <c:pt idx="2409">
                  <c:v>2009.2719178082191</c:v>
                </c:pt>
                <c:pt idx="2410">
                  <c:v>2009.2746575342467</c:v>
                </c:pt>
                <c:pt idx="2411">
                  <c:v>2009.277397260274</c:v>
                </c:pt>
                <c:pt idx="2412">
                  <c:v>2009.2801369863014</c:v>
                </c:pt>
                <c:pt idx="2413">
                  <c:v>2009.2828767123287</c:v>
                </c:pt>
                <c:pt idx="2414">
                  <c:v>2009.2856164383561</c:v>
                </c:pt>
                <c:pt idx="2415">
                  <c:v>2009.2883561643835</c:v>
                </c:pt>
                <c:pt idx="2416">
                  <c:v>2009.291095890411</c:v>
                </c:pt>
                <c:pt idx="2417">
                  <c:v>2009.2938356164384</c:v>
                </c:pt>
                <c:pt idx="2418">
                  <c:v>2009.2965753424658</c:v>
                </c:pt>
                <c:pt idx="2419">
                  <c:v>2009.2993150684931</c:v>
                </c:pt>
                <c:pt idx="2420">
                  <c:v>2009.3020547945205</c:v>
                </c:pt>
                <c:pt idx="2421">
                  <c:v>2009.3047945205481</c:v>
                </c:pt>
                <c:pt idx="2422">
                  <c:v>2009.3075342465754</c:v>
                </c:pt>
                <c:pt idx="2423">
                  <c:v>2009.3102739726028</c:v>
                </c:pt>
                <c:pt idx="2424">
                  <c:v>2009.3130136986301</c:v>
                </c:pt>
                <c:pt idx="2425">
                  <c:v>2009.3157534246575</c:v>
                </c:pt>
                <c:pt idx="2426">
                  <c:v>2009.3184931506848</c:v>
                </c:pt>
                <c:pt idx="2427">
                  <c:v>2009.3212328767124</c:v>
                </c:pt>
                <c:pt idx="2428">
                  <c:v>2009.3239726027398</c:v>
                </c:pt>
                <c:pt idx="2429">
                  <c:v>2009.3267123287671</c:v>
                </c:pt>
                <c:pt idx="2430">
                  <c:v>2009.3294520547945</c:v>
                </c:pt>
                <c:pt idx="2431">
                  <c:v>2009.3321917808219</c:v>
                </c:pt>
                <c:pt idx="2432">
                  <c:v>2009.3349315068492</c:v>
                </c:pt>
                <c:pt idx="2433">
                  <c:v>2009.3360730593606</c:v>
                </c:pt>
                <c:pt idx="2434">
                  <c:v>2009.338812785388</c:v>
                </c:pt>
                <c:pt idx="2435">
                  <c:v>2009.3415525114156</c:v>
                </c:pt>
                <c:pt idx="2436">
                  <c:v>2009.3442922374429</c:v>
                </c:pt>
                <c:pt idx="2437">
                  <c:v>2009.3470319634703</c:v>
                </c:pt>
                <c:pt idx="2438">
                  <c:v>2009.3497716894976</c:v>
                </c:pt>
                <c:pt idx="2439">
                  <c:v>2009.352511415525</c:v>
                </c:pt>
                <c:pt idx="2440">
                  <c:v>2009.3552511415523</c:v>
                </c:pt>
                <c:pt idx="2441">
                  <c:v>2009.3579908675799</c:v>
                </c:pt>
                <c:pt idx="2442">
                  <c:v>2009.3607305936073</c:v>
                </c:pt>
                <c:pt idx="2443">
                  <c:v>2009.3634703196346</c:v>
                </c:pt>
                <c:pt idx="2444">
                  <c:v>2009.366210045662</c:v>
                </c:pt>
                <c:pt idx="2445">
                  <c:v>2009.3689497716894</c:v>
                </c:pt>
                <c:pt idx="2446">
                  <c:v>2009.3716894977167</c:v>
                </c:pt>
                <c:pt idx="2447">
                  <c:v>2009.3744292237443</c:v>
                </c:pt>
                <c:pt idx="2448">
                  <c:v>2009.3771689497717</c:v>
                </c:pt>
                <c:pt idx="2449">
                  <c:v>2009.379908675799</c:v>
                </c:pt>
                <c:pt idx="2450">
                  <c:v>2009.3826484018264</c:v>
                </c:pt>
                <c:pt idx="2451">
                  <c:v>2009.3853881278537</c:v>
                </c:pt>
                <c:pt idx="2452">
                  <c:v>2009.3881278538813</c:v>
                </c:pt>
                <c:pt idx="2453">
                  <c:v>2009.3908675799087</c:v>
                </c:pt>
                <c:pt idx="2454">
                  <c:v>2009.393607305936</c:v>
                </c:pt>
                <c:pt idx="2455">
                  <c:v>2009.3963470319634</c:v>
                </c:pt>
                <c:pt idx="2456">
                  <c:v>2009.3990867579907</c:v>
                </c:pt>
                <c:pt idx="2457">
                  <c:v>2009.4018264840181</c:v>
                </c:pt>
                <c:pt idx="2458">
                  <c:v>2009.4045662100457</c:v>
                </c:pt>
                <c:pt idx="2459">
                  <c:v>2009.407305936073</c:v>
                </c:pt>
                <c:pt idx="2460">
                  <c:v>2009.4100456621004</c:v>
                </c:pt>
                <c:pt idx="2461">
                  <c:v>2009.4127853881278</c:v>
                </c:pt>
                <c:pt idx="2462">
                  <c:v>2009.4155251141551</c:v>
                </c:pt>
                <c:pt idx="2463">
                  <c:v>2009.4194063926941</c:v>
                </c:pt>
                <c:pt idx="2464">
                  <c:v>2009.4221461187215</c:v>
                </c:pt>
                <c:pt idx="2465">
                  <c:v>2009.424885844749</c:v>
                </c:pt>
                <c:pt idx="2466">
                  <c:v>2009.4276255707764</c:v>
                </c:pt>
                <c:pt idx="2467">
                  <c:v>2009.4303652968038</c:v>
                </c:pt>
                <c:pt idx="2468">
                  <c:v>2009.4331050228311</c:v>
                </c:pt>
                <c:pt idx="2469">
                  <c:v>2009.4358447488585</c:v>
                </c:pt>
                <c:pt idx="2470">
                  <c:v>2009.4385844748858</c:v>
                </c:pt>
                <c:pt idx="2471">
                  <c:v>2009.4413242009134</c:v>
                </c:pt>
                <c:pt idx="2472">
                  <c:v>2009.4440639269408</c:v>
                </c:pt>
                <c:pt idx="2473">
                  <c:v>2009.4468036529681</c:v>
                </c:pt>
                <c:pt idx="2474">
                  <c:v>2009.4495433789955</c:v>
                </c:pt>
                <c:pt idx="2475">
                  <c:v>2009.4522831050228</c:v>
                </c:pt>
                <c:pt idx="2476">
                  <c:v>2009.4550228310502</c:v>
                </c:pt>
                <c:pt idx="2477">
                  <c:v>2009.4577625570778</c:v>
                </c:pt>
                <c:pt idx="2478">
                  <c:v>2009.4605022831051</c:v>
                </c:pt>
                <c:pt idx="2479">
                  <c:v>2009.4632420091325</c:v>
                </c:pt>
                <c:pt idx="2480">
                  <c:v>2009.4659817351599</c:v>
                </c:pt>
                <c:pt idx="2481">
                  <c:v>2009.4687214611872</c:v>
                </c:pt>
                <c:pt idx="2482">
                  <c:v>2009.4714611872148</c:v>
                </c:pt>
                <c:pt idx="2483">
                  <c:v>2009.4742009132422</c:v>
                </c:pt>
                <c:pt idx="2484">
                  <c:v>2009.4769406392695</c:v>
                </c:pt>
                <c:pt idx="2485">
                  <c:v>2009.4796803652969</c:v>
                </c:pt>
                <c:pt idx="2486">
                  <c:v>2009.4824200913242</c:v>
                </c:pt>
                <c:pt idx="2487">
                  <c:v>2009.4851598173516</c:v>
                </c:pt>
                <c:pt idx="2488">
                  <c:v>2009.4878995433792</c:v>
                </c:pt>
                <c:pt idx="2489">
                  <c:v>2009.4906392694065</c:v>
                </c:pt>
                <c:pt idx="2490">
                  <c:v>2009.4933789954339</c:v>
                </c:pt>
                <c:pt idx="2491">
                  <c:v>2009.4961187214612</c:v>
                </c:pt>
                <c:pt idx="2492">
                  <c:v>2009.4988584474886</c:v>
                </c:pt>
                <c:pt idx="2493">
                  <c:v>2009.501598173516</c:v>
                </c:pt>
                <c:pt idx="2494">
                  <c:v>2009.5027397260274</c:v>
                </c:pt>
                <c:pt idx="2495">
                  <c:v>2009.5054794520547</c:v>
                </c:pt>
                <c:pt idx="2496">
                  <c:v>2009.5082191780823</c:v>
                </c:pt>
                <c:pt idx="2497">
                  <c:v>2009.5109589041097</c:v>
                </c:pt>
                <c:pt idx="2498">
                  <c:v>2009.513698630137</c:v>
                </c:pt>
                <c:pt idx="2499">
                  <c:v>2009.5164383561644</c:v>
                </c:pt>
                <c:pt idx="2500">
                  <c:v>2009.5191780821917</c:v>
                </c:pt>
                <c:pt idx="2501">
                  <c:v>2009.5219178082191</c:v>
                </c:pt>
                <c:pt idx="2502">
                  <c:v>2009.5246575342467</c:v>
                </c:pt>
                <c:pt idx="2503">
                  <c:v>2009.527397260274</c:v>
                </c:pt>
                <c:pt idx="2504">
                  <c:v>2009.5301369863014</c:v>
                </c:pt>
                <c:pt idx="2505">
                  <c:v>2009.5328767123287</c:v>
                </c:pt>
                <c:pt idx="2506">
                  <c:v>2009.5356164383561</c:v>
                </c:pt>
                <c:pt idx="2507">
                  <c:v>2009.5383561643835</c:v>
                </c:pt>
                <c:pt idx="2508">
                  <c:v>2009.541095890411</c:v>
                </c:pt>
                <c:pt idx="2509">
                  <c:v>2009.5438356164384</c:v>
                </c:pt>
                <c:pt idx="2510">
                  <c:v>2009.5465753424658</c:v>
                </c:pt>
                <c:pt idx="2511">
                  <c:v>2009.5493150684931</c:v>
                </c:pt>
                <c:pt idx="2512">
                  <c:v>2009.5520547945205</c:v>
                </c:pt>
                <c:pt idx="2513">
                  <c:v>2009.5547945205481</c:v>
                </c:pt>
                <c:pt idx="2514">
                  <c:v>2009.5575342465754</c:v>
                </c:pt>
                <c:pt idx="2515">
                  <c:v>2009.5602739726028</c:v>
                </c:pt>
                <c:pt idx="2516">
                  <c:v>2009.5630136986301</c:v>
                </c:pt>
                <c:pt idx="2517">
                  <c:v>2009.5657534246575</c:v>
                </c:pt>
                <c:pt idx="2518">
                  <c:v>2009.5684931506848</c:v>
                </c:pt>
                <c:pt idx="2519">
                  <c:v>2009.5712328767124</c:v>
                </c:pt>
                <c:pt idx="2520">
                  <c:v>2009.5739726027398</c:v>
                </c:pt>
                <c:pt idx="2521">
                  <c:v>2009.5767123287671</c:v>
                </c:pt>
                <c:pt idx="2522">
                  <c:v>2009.5794520547945</c:v>
                </c:pt>
                <c:pt idx="2523">
                  <c:v>2009.5821917808219</c:v>
                </c:pt>
                <c:pt idx="2524">
                  <c:v>2009.5860730593606</c:v>
                </c:pt>
                <c:pt idx="2525">
                  <c:v>2009.588812785388</c:v>
                </c:pt>
                <c:pt idx="2526">
                  <c:v>2009.5915525114156</c:v>
                </c:pt>
                <c:pt idx="2527">
                  <c:v>2009.5942922374429</c:v>
                </c:pt>
                <c:pt idx="2528">
                  <c:v>2009.5970319634703</c:v>
                </c:pt>
                <c:pt idx="2529">
                  <c:v>2009.5997716894976</c:v>
                </c:pt>
                <c:pt idx="2530">
                  <c:v>2009.602511415525</c:v>
                </c:pt>
                <c:pt idx="2531">
                  <c:v>2009.6052511415523</c:v>
                </c:pt>
                <c:pt idx="2532">
                  <c:v>2009.6079908675799</c:v>
                </c:pt>
                <c:pt idx="2533">
                  <c:v>2009.6107305936073</c:v>
                </c:pt>
                <c:pt idx="2534">
                  <c:v>2009.6134703196346</c:v>
                </c:pt>
                <c:pt idx="2535">
                  <c:v>2009.616210045662</c:v>
                </c:pt>
                <c:pt idx="2536">
                  <c:v>2009.6189497716894</c:v>
                </c:pt>
                <c:pt idx="2537">
                  <c:v>2009.6216894977167</c:v>
                </c:pt>
                <c:pt idx="2538">
                  <c:v>2009.6244292237443</c:v>
                </c:pt>
                <c:pt idx="2539">
                  <c:v>2009.6271689497717</c:v>
                </c:pt>
                <c:pt idx="2540">
                  <c:v>2009.629908675799</c:v>
                </c:pt>
                <c:pt idx="2541">
                  <c:v>2009.6326484018264</c:v>
                </c:pt>
                <c:pt idx="2542">
                  <c:v>2009.6353881278537</c:v>
                </c:pt>
                <c:pt idx="2543">
                  <c:v>2009.6381278538813</c:v>
                </c:pt>
                <c:pt idx="2544">
                  <c:v>2009.6408675799087</c:v>
                </c:pt>
                <c:pt idx="2545">
                  <c:v>2009.643607305936</c:v>
                </c:pt>
                <c:pt idx="2546">
                  <c:v>2009.6463470319634</c:v>
                </c:pt>
                <c:pt idx="2547">
                  <c:v>2009.6490867579907</c:v>
                </c:pt>
                <c:pt idx="2548">
                  <c:v>2009.6518264840181</c:v>
                </c:pt>
                <c:pt idx="2549">
                  <c:v>2009.6545662100457</c:v>
                </c:pt>
                <c:pt idx="2550">
                  <c:v>2009.657305936073</c:v>
                </c:pt>
                <c:pt idx="2551">
                  <c:v>2009.6600456621004</c:v>
                </c:pt>
                <c:pt idx="2552">
                  <c:v>2009.6627853881278</c:v>
                </c:pt>
                <c:pt idx="2553">
                  <c:v>2009.6655251141551</c:v>
                </c:pt>
                <c:pt idx="2554">
                  <c:v>2009.6682648401825</c:v>
                </c:pt>
                <c:pt idx="2555">
                  <c:v>2009.6694063926941</c:v>
                </c:pt>
                <c:pt idx="2556">
                  <c:v>2009.6721461187215</c:v>
                </c:pt>
                <c:pt idx="2557">
                  <c:v>2009.674885844749</c:v>
                </c:pt>
                <c:pt idx="2558">
                  <c:v>2009.6776255707764</c:v>
                </c:pt>
                <c:pt idx="2559">
                  <c:v>2009.6803652968038</c:v>
                </c:pt>
                <c:pt idx="2560">
                  <c:v>2009.6831050228311</c:v>
                </c:pt>
                <c:pt idx="2561">
                  <c:v>2009.6858447488585</c:v>
                </c:pt>
                <c:pt idx="2562">
                  <c:v>2009.6885844748858</c:v>
                </c:pt>
                <c:pt idx="2563">
                  <c:v>2009.6913242009134</c:v>
                </c:pt>
                <c:pt idx="2564">
                  <c:v>2009.6940639269408</c:v>
                </c:pt>
                <c:pt idx="2565">
                  <c:v>2009.6968036529681</c:v>
                </c:pt>
                <c:pt idx="2566">
                  <c:v>2009.6995433789955</c:v>
                </c:pt>
                <c:pt idx="2567">
                  <c:v>2009.7022831050228</c:v>
                </c:pt>
                <c:pt idx="2568">
                  <c:v>2009.7050228310502</c:v>
                </c:pt>
                <c:pt idx="2569">
                  <c:v>2009.7077625570778</c:v>
                </c:pt>
                <c:pt idx="2570">
                  <c:v>2009.7105022831051</c:v>
                </c:pt>
                <c:pt idx="2571">
                  <c:v>2009.7132420091325</c:v>
                </c:pt>
                <c:pt idx="2572">
                  <c:v>2009.7159817351599</c:v>
                </c:pt>
                <c:pt idx="2573">
                  <c:v>2009.7187214611872</c:v>
                </c:pt>
                <c:pt idx="2574">
                  <c:v>2009.7214611872148</c:v>
                </c:pt>
                <c:pt idx="2575">
                  <c:v>2009.7242009132422</c:v>
                </c:pt>
                <c:pt idx="2576">
                  <c:v>2009.7269406392695</c:v>
                </c:pt>
                <c:pt idx="2577">
                  <c:v>2009.7296803652969</c:v>
                </c:pt>
                <c:pt idx="2578">
                  <c:v>2009.7324200913242</c:v>
                </c:pt>
                <c:pt idx="2579">
                  <c:v>2009.7351598173516</c:v>
                </c:pt>
                <c:pt idx="2580">
                  <c:v>2009.7378995433792</c:v>
                </c:pt>
                <c:pt idx="2581">
                  <c:v>2009.7406392694065</c:v>
                </c:pt>
                <c:pt idx="2582">
                  <c:v>2009.7433789954339</c:v>
                </c:pt>
                <c:pt idx="2583">
                  <c:v>2009.7461187214612</c:v>
                </c:pt>
                <c:pt idx="2584">
                  <c:v>2009.7488584474886</c:v>
                </c:pt>
                <c:pt idx="2585">
                  <c:v>2009.751598173516</c:v>
                </c:pt>
                <c:pt idx="2586">
                  <c:v>2009.7527397260274</c:v>
                </c:pt>
                <c:pt idx="2587">
                  <c:v>2009.7554794520547</c:v>
                </c:pt>
                <c:pt idx="2588">
                  <c:v>2009.7582191780823</c:v>
                </c:pt>
                <c:pt idx="2589">
                  <c:v>2009.7609589041097</c:v>
                </c:pt>
                <c:pt idx="2590">
                  <c:v>2009.763698630137</c:v>
                </c:pt>
                <c:pt idx="2591">
                  <c:v>2009.7664383561644</c:v>
                </c:pt>
                <c:pt idx="2592">
                  <c:v>2009.7691780821917</c:v>
                </c:pt>
                <c:pt idx="2593">
                  <c:v>2009.7719178082191</c:v>
                </c:pt>
                <c:pt idx="2594">
                  <c:v>2009.7746575342467</c:v>
                </c:pt>
                <c:pt idx="2595">
                  <c:v>2009.777397260274</c:v>
                </c:pt>
                <c:pt idx="2596">
                  <c:v>2009.7801369863014</c:v>
                </c:pt>
                <c:pt idx="2597">
                  <c:v>2009.7828767123287</c:v>
                </c:pt>
                <c:pt idx="2598">
                  <c:v>2009.7856164383561</c:v>
                </c:pt>
                <c:pt idx="2599">
                  <c:v>2009.7883561643835</c:v>
                </c:pt>
                <c:pt idx="2600">
                  <c:v>2009.791095890411</c:v>
                </c:pt>
                <c:pt idx="2601">
                  <c:v>2009.7938356164384</c:v>
                </c:pt>
                <c:pt idx="2602">
                  <c:v>2009.7965753424658</c:v>
                </c:pt>
                <c:pt idx="2603">
                  <c:v>2009.7993150684931</c:v>
                </c:pt>
                <c:pt idx="2604">
                  <c:v>2009.8020547945205</c:v>
                </c:pt>
                <c:pt idx="2605">
                  <c:v>2009.8047945205481</c:v>
                </c:pt>
                <c:pt idx="2606">
                  <c:v>2009.8075342465754</c:v>
                </c:pt>
                <c:pt idx="2607">
                  <c:v>2009.8102739726028</c:v>
                </c:pt>
                <c:pt idx="2608">
                  <c:v>2009.8130136986301</c:v>
                </c:pt>
                <c:pt idx="2609">
                  <c:v>2009.8157534246575</c:v>
                </c:pt>
                <c:pt idx="2610">
                  <c:v>2009.8184931506848</c:v>
                </c:pt>
                <c:pt idx="2611">
                  <c:v>2009.8212328767124</c:v>
                </c:pt>
                <c:pt idx="2612">
                  <c:v>2009.8239726027398</c:v>
                </c:pt>
                <c:pt idx="2613">
                  <c:v>2009.8267123287671</c:v>
                </c:pt>
                <c:pt idx="2614">
                  <c:v>2009.8294520547945</c:v>
                </c:pt>
                <c:pt idx="2615">
                  <c:v>2009.8321917808219</c:v>
                </c:pt>
                <c:pt idx="2616">
                  <c:v>2009.8360730593606</c:v>
                </c:pt>
                <c:pt idx="2617">
                  <c:v>2009.838812785388</c:v>
                </c:pt>
                <c:pt idx="2618">
                  <c:v>2009.8415525114156</c:v>
                </c:pt>
                <c:pt idx="2619">
                  <c:v>2009.8442922374429</c:v>
                </c:pt>
                <c:pt idx="2620">
                  <c:v>2009.8470319634703</c:v>
                </c:pt>
                <c:pt idx="2621">
                  <c:v>2009.8497716894976</c:v>
                </c:pt>
                <c:pt idx="2622">
                  <c:v>2009.852511415525</c:v>
                </c:pt>
                <c:pt idx="2623">
                  <c:v>2009.8552511415523</c:v>
                </c:pt>
                <c:pt idx="2624">
                  <c:v>2009.8579908675799</c:v>
                </c:pt>
                <c:pt idx="2625">
                  <c:v>2009.8607305936073</c:v>
                </c:pt>
                <c:pt idx="2626">
                  <c:v>2009.8634703196346</c:v>
                </c:pt>
                <c:pt idx="2627">
                  <c:v>2009.866210045662</c:v>
                </c:pt>
                <c:pt idx="2628">
                  <c:v>2009.8689497716894</c:v>
                </c:pt>
                <c:pt idx="2629">
                  <c:v>2009.8716894977167</c:v>
                </c:pt>
                <c:pt idx="2630">
                  <c:v>2009.8744292237443</c:v>
                </c:pt>
                <c:pt idx="2631">
                  <c:v>2009.8771689497717</c:v>
                </c:pt>
                <c:pt idx="2632">
                  <c:v>2009.879908675799</c:v>
                </c:pt>
                <c:pt idx="2633">
                  <c:v>2009.8826484018264</c:v>
                </c:pt>
                <c:pt idx="2634">
                  <c:v>2009.8853881278537</c:v>
                </c:pt>
                <c:pt idx="2635">
                  <c:v>2009.8881278538813</c:v>
                </c:pt>
                <c:pt idx="2636">
                  <c:v>2009.8908675799087</c:v>
                </c:pt>
                <c:pt idx="2637">
                  <c:v>2009.893607305936</c:v>
                </c:pt>
                <c:pt idx="2638">
                  <c:v>2009.8963470319634</c:v>
                </c:pt>
                <c:pt idx="2639">
                  <c:v>2009.8990867579907</c:v>
                </c:pt>
                <c:pt idx="2640">
                  <c:v>2009.9018264840181</c:v>
                </c:pt>
                <c:pt idx="2641">
                  <c:v>2009.9045662100457</c:v>
                </c:pt>
                <c:pt idx="2642">
                  <c:v>2009.907305936073</c:v>
                </c:pt>
                <c:pt idx="2643">
                  <c:v>2009.9100456621004</c:v>
                </c:pt>
                <c:pt idx="2644">
                  <c:v>2009.9127853881278</c:v>
                </c:pt>
                <c:pt idx="2645">
                  <c:v>2009.9155251141551</c:v>
                </c:pt>
                <c:pt idx="2646">
                  <c:v>2009.9182648401825</c:v>
                </c:pt>
                <c:pt idx="2647">
                  <c:v>2009.9194063926941</c:v>
                </c:pt>
                <c:pt idx="2648">
                  <c:v>2009.9221461187215</c:v>
                </c:pt>
                <c:pt idx="2649">
                  <c:v>2009.924885844749</c:v>
                </c:pt>
                <c:pt idx="2650">
                  <c:v>2009.9276255707764</c:v>
                </c:pt>
                <c:pt idx="2651">
                  <c:v>2009.9303652968038</c:v>
                </c:pt>
                <c:pt idx="2652">
                  <c:v>2009.9331050228311</c:v>
                </c:pt>
                <c:pt idx="2653">
                  <c:v>2009.9358447488585</c:v>
                </c:pt>
                <c:pt idx="2654">
                  <c:v>2009.9385844748858</c:v>
                </c:pt>
                <c:pt idx="2655">
                  <c:v>2009.9413242009134</c:v>
                </c:pt>
                <c:pt idx="2656">
                  <c:v>2009.9440639269408</c:v>
                </c:pt>
                <c:pt idx="2657">
                  <c:v>2009.9468036529681</c:v>
                </c:pt>
                <c:pt idx="2658">
                  <c:v>2009.9495433789955</c:v>
                </c:pt>
                <c:pt idx="2659">
                  <c:v>2009.9522831050228</c:v>
                </c:pt>
                <c:pt idx="2660">
                  <c:v>2009.9550228310502</c:v>
                </c:pt>
                <c:pt idx="2661">
                  <c:v>2009.9577625570778</c:v>
                </c:pt>
                <c:pt idx="2662">
                  <c:v>2009.9605022831051</c:v>
                </c:pt>
                <c:pt idx="2663">
                  <c:v>2009.9632420091325</c:v>
                </c:pt>
                <c:pt idx="2664">
                  <c:v>2009.9659817351599</c:v>
                </c:pt>
                <c:pt idx="2665">
                  <c:v>2009.9687214611872</c:v>
                </c:pt>
                <c:pt idx="2666">
                  <c:v>2009.9714611872148</c:v>
                </c:pt>
                <c:pt idx="2667">
                  <c:v>2009.9742009132422</c:v>
                </c:pt>
                <c:pt idx="2668">
                  <c:v>2009.9769406392695</c:v>
                </c:pt>
                <c:pt idx="2669">
                  <c:v>2009.9796803652969</c:v>
                </c:pt>
                <c:pt idx="2670">
                  <c:v>2009.9824200913242</c:v>
                </c:pt>
                <c:pt idx="2671">
                  <c:v>2009.9851598173516</c:v>
                </c:pt>
                <c:pt idx="2672">
                  <c:v>2009.9878995433792</c:v>
                </c:pt>
                <c:pt idx="2673">
                  <c:v>2009.9906392694065</c:v>
                </c:pt>
                <c:pt idx="2674">
                  <c:v>2009.9933789954339</c:v>
                </c:pt>
                <c:pt idx="2675">
                  <c:v>2009.9961187214612</c:v>
                </c:pt>
                <c:pt idx="2676">
                  <c:v>2009.9988584474886</c:v>
                </c:pt>
                <c:pt idx="2677">
                  <c:v>2010.0027397260274</c:v>
                </c:pt>
                <c:pt idx="2678">
                  <c:v>2010.0054794520547</c:v>
                </c:pt>
                <c:pt idx="2679">
                  <c:v>2010.0082191780823</c:v>
                </c:pt>
                <c:pt idx="2680">
                  <c:v>2010.0109589041097</c:v>
                </c:pt>
                <c:pt idx="2681">
                  <c:v>2010.013698630137</c:v>
                </c:pt>
                <c:pt idx="2682">
                  <c:v>2010.0164383561644</c:v>
                </c:pt>
                <c:pt idx="2683">
                  <c:v>2010.0191780821917</c:v>
                </c:pt>
                <c:pt idx="2684">
                  <c:v>2010.0219178082191</c:v>
                </c:pt>
                <c:pt idx="2685">
                  <c:v>2010.0246575342467</c:v>
                </c:pt>
                <c:pt idx="2686">
                  <c:v>2010.027397260274</c:v>
                </c:pt>
                <c:pt idx="2687">
                  <c:v>2010.0301369863014</c:v>
                </c:pt>
                <c:pt idx="2688">
                  <c:v>2010.0328767123287</c:v>
                </c:pt>
                <c:pt idx="2689">
                  <c:v>2010.0356164383561</c:v>
                </c:pt>
                <c:pt idx="2690">
                  <c:v>2010.0383561643835</c:v>
                </c:pt>
                <c:pt idx="2691">
                  <c:v>2010.041095890411</c:v>
                </c:pt>
                <c:pt idx="2692">
                  <c:v>2010.0438356164384</c:v>
                </c:pt>
                <c:pt idx="2693">
                  <c:v>2010.0465753424658</c:v>
                </c:pt>
                <c:pt idx="2694">
                  <c:v>2010.0493150684931</c:v>
                </c:pt>
                <c:pt idx="2695">
                  <c:v>2010.0520547945205</c:v>
                </c:pt>
                <c:pt idx="2696">
                  <c:v>2010.0547945205481</c:v>
                </c:pt>
                <c:pt idx="2697">
                  <c:v>2010.0575342465754</c:v>
                </c:pt>
                <c:pt idx="2698">
                  <c:v>2010.0602739726028</c:v>
                </c:pt>
                <c:pt idx="2699">
                  <c:v>2010.0630136986301</c:v>
                </c:pt>
                <c:pt idx="2700">
                  <c:v>2010.0657534246575</c:v>
                </c:pt>
                <c:pt idx="2701">
                  <c:v>2010.0684931506848</c:v>
                </c:pt>
                <c:pt idx="2702">
                  <c:v>2010.0712328767124</c:v>
                </c:pt>
                <c:pt idx="2703">
                  <c:v>2010.0739726027398</c:v>
                </c:pt>
                <c:pt idx="2704">
                  <c:v>2010.0767123287671</c:v>
                </c:pt>
                <c:pt idx="2705">
                  <c:v>2010.0794520547945</c:v>
                </c:pt>
                <c:pt idx="2706">
                  <c:v>2010.0821917808219</c:v>
                </c:pt>
                <c:pt idx="2707">
                  <c:v>2010.0849315068492</c:v>
                </c:pt>
                <c:pt idx="2708">
                  <c:v>2010.0860730593606</c:v>
                </c:pt>
                <c:pt idx="2709">
                  <c:v>2010.088812785388</c:v>
                </c:pt>
                <c:pt idx="2710">
                  <c:v>2010.0915525114156</c:v>
                </c:pt>
                <c:pt idx="2711">
                  <c:v>2010.0942922374429</c:v>
                </c:pt>
                <c:pt idx="2712">
                  <c:v>2010.0970319634703</c:v>
                </c:pt>
                <c:pt idx="2713">
                  <c:v>2010.0997716894976</c:v>
                </c:pt>
                <c:pt idx="2714">
                  <c:v>2010.102511415525</c:v>
                </c:pt>
                <c:pt idx="2715">
                  <c:v>2010.1052511415523</c:v>
                </c:pt>
                <c:pt idx="2716">
                  <c:v>2010.1079908675799</c:v>
                </c:pt>
                <c:pt idx="2717">
                  <c:v>2010.1107305936073</c:v>
                </c:pt>
                <c:pt idx="2718">
                  <c:v>2010.1134703196346</c:v>
                </c:pt>
                <c:pt idx="2719">
                  <c:v>2010.116210045662</c:v>
                </c:pt>
                <c:pt idx="2720">
                  <c:v>2010.1189497716894</c:v>
                </c:pt>
                <c:pt idx="2721">
                  <c:v>2010.1216894977167</c:v>
                </c:pt>
                <c:pt idx="2722">
                  <c:v>2010.1244292237443</c:v>
                </c:pt>
                <c:pt idx="2723">
                  <c:v>2010.1271689497717</c:v>
                </c:pt>
                <c:pt idx="2724">
                  <c:v>2010.129908675799</c:v>
                </c:pt>
                <c:pt idx="2725">
                  <c:v>2010.1326484018264</c:v>
                </c:pt>
                <c:pt idx="2726">
                  <c:v>2010.1353881278537</c:v>
                </c:pt>
                <c:pt idx="2727">
                  <c:v>2010.1381278538813</c:v>
                </c:pt>
                <c:pt idx="2728">
                  <c:v>2010.1408675799087</c:v>
                </c:pt>
                <c:pt idx="2729">
                  <c:v>2010.143607305936</c:v>
                </c:pt>
                <c:pt idx="2730">
                  <c:v>2010.1463470319634</c:v>
                </c:pt>
                <c:pt idx="2731">
                  <c:v>2010.1490867579907</c:v>
                </c:pt>
                <c:pt idx="2732">
                  <c:v>2010.1518264840181</c:v>
                </c:pt>
                <c:pt idx="2733">
                  <c:v>2010.1545662100457</c:v>
                </c:pt>
                <c:pt idx="2734">
                  <c:v>2010.157305936073</c:v>
                </c:pt>
                <c:pt idx="2735">
                  <c:v>2010.1600456621004</c:v>
                </c:pt>
                <c:pt idx="2736">
                  <c:v>2010.1627853881278</c:v>
                </c:pt>
                <c:pt idx="2737">
                  <c:v>2010.1655251141551</c:v>
                </c:pt>
                <c:pt idx="2738">
                  <c:v>2010.1682648401825</c:v>
                </c:pt>
                <c:pt idx="2739">
                  <c:v>2010.1694063926941</c:v>
                </c:pt>
                <c:pt idx="2740">
                  <c:v>2010.1721461187215</c:v>
                </c:pt>
                <c:pt idx="2741">
                  <c:v>2010.174885844749</c:v>
                </c:pt>
                <c:pt idx="2742">
                  <c:v>2010.1776255707764</c:v>
                </c:pt>
                <c:pt idx="2743">
                  <c:v>2010.1803652968038</c:v>
                </c:pt>
                <c:pt idx="2744">
                  <c:v>2010.1831050228311</c:v>
                </c:pt>
                <c:pt idx="2745">
                  <c:v>2010.1858447488585</c:v>
                </c:pt>
                <c:pt idx="2746">
                  <c:v>2010.1885844748858</c:v>
                </c:pt>
                <c:pt idx="2747">
                  <c:v>2010.1913242009134</c:v>
                </c:pt>
                <c:pt idx="2748">
                  <c:v>2010.1940639269408</c:v>
                </c:pt>
                <c:pt idx="2749">
                  <c:v>2010.1968036529681</c:v>
                </c:pt>
                <c:pt idx="2750">
                  <c:v>2010.1995433789955</c:v>
                </c:pt>
                <c:pt idx="2751">
                  <c:v>2010.2022831050228</c:v>
                </c:pt>
                <c:pt idx="2752">
                  <c:v>2010.2050228310502</c:v>
                </c:pt>
                <c:pt idx="2753">
                  <c:v>2010.2077625570778</c:v>
                </c:pt>
                <c:pt idx="2754">
                  <c:v>2010.2105022831051</c:v>
                </c:pt>
                <c:pt idx="2755">
                  <c:v>2010.2132420091325</c:v>
                </c:pt>
                <c:pt idx="2756">
                  <c:v>2010.2159817351599</c:v>
                </c:pt>
                <c:pt idx="2757">
                  <c:v>2010.2187214611872</c:v>
                </c:pt>
                <c:pt idx="2758">
                  <c:v>2010.2214611872148</c:v>
                </c:pt>
                <c:pt idx="2759">
                  <c:v>2010.2242009132422</c:v>
                </c:pt>
                <c:pt idx="2760">
                  <c:v>2010.2269406392695</c:v>
                </c:pt>
                <c:pt idx="2761">
                  <c:v>2010.2296803652969</c:v>
                </c:pt>
                <c:pt idx="2762">
                  <c:v>2010.2324200913242</c:v>
                </c:pt>
                <c:pt idx="2763">
                  <c:v>2010.2351598173516</c:v>
                </c:pt>
                <c:pt idx="2764">
                  <c:v>2010.2378995433792</c:v>
                </c:pt>
                <c:pt idx="2765">
                  <c:v>2010.2406392694065</c:v>
                </c:pt>
                <c:pt idx="2766">
                  <c:v>2010.2433789954339</c:v>
                </c:pt>
                <c:pt idx="2767">
                  <c:v>2010.2527397260274</c:v>
                </c:pt>
                <c:pt idx="2768">
                  <c:v>2010.2554794520547</c:v>
                </c:pt>
                <c:pt idx="2769">
                  <c:v>2010.2582191780823</c:v>
                </c:pt>
                <c:pt idx="2770">
                  <c:v>2010.2609589041097</c:v>
                </c:pt>
                <c:pt idx="2771">
                  <c:v>2010.263698630137</c:v>
                </c:pt>
                <c:pt idx="2772">
                  <c:v>2010.2664383561644</c:v>
                </c:pt>
                <c:pt idx="2773">
                  <c:v>2010.2691780821917</c:v>
                </c:pt>
                <c:pt idx="2774">
                  <c:v>2010.2719178082191</c:v>
                </c:pt>
                <c:pt idx="2775">
                  <c:v>2010.2746575342467</c:v>
                </c:pt>
                <c:pt idx="2776">
                  <c:v>2010.277397260274</c:v>
                </c:pt>
                <c:pt idx="2777">
                  <c:v>2010.2801369863014</c:v>
                </c:pt>
                <c:pt idx="2778">
                  <c:v>2010.2828767123287</c:v>
                </c:pt>
                <c:pt idx="2779">
                  <c:v>2010.2856164383561</c:v>
                </c:pt>
                <c:pt idx="2780">
                  <c:v>2010.2883561643835</c:v>
                </c:pt>
                <c:pt idx="2781">
                  <c:v>2010.291095890411</c:v>
                </c:pt>
                <c:pt idx="2782">
                  <c:v>2010.2938356164384</c:v>
                </c:pt>
                <c:pt idx="2783">
                  <c:v>2010.2965753424658</c:v>
                </c:pt>
                <c:pt idx="2784">
                  <c:v>2010.2993150684931</c:v>
                </c:pt>
                <c:pt idx="2785">
                  <c:v>2010.3020547945205</c:v>
                </c:pt>
                <c:pt idx="2786">
                  <c:v>2010.3047945205481</c:v>
                </c:pt>
                <c:pt idx="2787">
                  <c:v>2010.3075342465754</c:v>
                </c:pt>
                <c:pt idx="2788">
                  <c:v>2010.3102739726028</c:v>
                </c:pt>
                <c:pt idx="2789">
                  <c:v>2010.3130136986301</c:v>
                </c:pt>
                <c:pt idx="2790">
                  <c:v>2010.3157534246575</c:v>
                </c:pt>
                <c:pt idx="2791">
                  <c:v>2010.3184931506848</c:v>
                </c:pt>
                <c:pt idx="2792">
                  <c:v>2010.3212328767124</c:v>
                </c:pt>
                <c:pt idx="2793">
                  <c:v>2010.3239726027398</c:v>
                </c:pt>
                <c:pt idx="2794">
                  <c:v>2010.3267123287671</c:v>
                </c:pt>
                <c:pt idx="2795">
                  <c:v>2010.3294520547945</c:v>
                </c:pt>
                <c:pt idx="2796">
                  <c:v>2010.3321917808219</c:v>
                </c:pt>
                <c:pt idx="2797">
                  <c:v>2010.3349315068492</c:v>
                </c:pt>
                <c:pt idx="2798">
                  <c:v>2010.3360730593606</c:v>
                </c:pt>
                <c:pt idx="2799">
                  <c:v>2010.338812785388</c:v>
                </c:pt>
                <c:pt idx="2800">
                  <c:v>2010.3415525114156</c:v>
                </c:pt>
                <c:pt idx="2801">
                  <c:v>2010.3442922374429</c:v>
                </c:pt>
                <c:pt idx="2802">
                  <c:v>2010.3470319634703</c:v>
                </c:pt>
                <c:pt idx="2803">
                  <c:v>2010.3497716894976</c:v>
                </c:pt>
                <c:pt idx="2804">
                  <c:v>2010.352511415525</c:v>
                </c:pt>
                <c:pt idx="2805">
                  <c:v>2010.3552511415523</c:v>
                </c:pt>
                <c:pt idx="2806">
                  <c:v>2010.3579908675799</c:v>
                </c:pt>
                <c:pt idx="2807">
                  <c:v>2010.3607305936073</c:v>
                </c:pt>
                <c:pt idx="2808">
                  <c:v>2010.3634703196346</c:v>
                </c:pt>
                <c:pt idx="2809">
                  <c:v>2010.366210045662</c:v>
                </c:pt>
                <c:pt idx="2810">
                  <c:v>2010.3689497716894</c:v>
                </c:pt>
                <c:pt idx="2811">
                  <c:v>2010.3716894977167</c:v>
                </c:pt>
                <c:pt idx="2812">
                  <c:v>2010.3744292237443</c:v>
                </c:pt>
                <c:pt idx="2813">
                  <c:v>2010.3771689497717</c:v>
                </c:pt>
                <c:pt idx="2814">
                  <c:v>2010.379908675799</c:v>
                </c:pt>
                <c:pt idx="2815">
                  <c:v>2010.3826484018264</c:v>
                </c:pt>
                <c:pt idx="2816">
                  <c:v>2010.3853881278537</c:v>
                </c:pt>
                <c:pt idx="2817">
                  <c:v>2010.3881278538813</c:v>
                </c:pt>
                <c:pt idx="2818">
                  <c:v>2010.3908675799087</c:v>
                </c:pt>
                <c:pt idx="2819">
                  <c:v>2010.393607305936</c:v>
                </c:pt>
                <c:pt idx="2820">
                  <c:v>2010.3963470319634</c:v>
                </c:pt>
                <c:pt idx="2821">
                  <c:v>2010.3990867579907</c:v>
                </c:pt>
                <c:pt idx="2822">
                  <c:v>2010.4018264840181</c:v>
                </c:pt>
                <c:pt idx="2823">
                  <c:v>2010.4045662100457</c:v>
                </c:pt>
                <c:pt idx="2824">
                  <c:v>2010.407305936073</c:v>
                </c:pt>
                <c:pt idx="2825">
                  <c:v>2010.4100456621004</c:v>
                </c:pt>
                <c:pt idx="2826">
                  <c:v>2010.4127853881278</c:v>
                </c:pt>
                <c:pt idx="2827">
                  <c:v>2010.4155251141551</c:v>
                </c:pt>
                <c:pt idx="2828">
                  <c:v>2010.4194063926941</c:v>
                </c:pt>
                <c:pt idx="2829">
                  <c:v>2010.4221461187215</c:v>
                </c:pt>
                <c:pt idx="2830">
                  <c:v>2010.424885844749</c:v>
                </c:pt>
                <c:pt idx="2831">
                  <c:v>2010.4276255707764</c:v>
                </c:pt>
                <c:pt idx="2832">
                  <c:v>2010.4303652968038</c:v>
                </c:pt>
                <c:pt idx="2833">
                  <c:v>2010.4331050228311</c:v>
                </c:pt>
                <c:pt idx="2834">
                  <c:v>2010.4358447488585</c:v>
                </c:pt>
                <c:pt idx="2835">
                  <c:v>2010.4385844748858</c:v>
                </c:pt>
                <c:pt idx="2836">
                  <c:v>2010.4413242009134</c:v>
                </c:pt>
                <c:pt idx="2837">
                  <c:v>2010.4440639269408</c:v>
                </c:pt>
                <c:pt idx="2838">
                  <c:v>2010.4468036529681</c:v>
                </c:pt>
                <c:pt idx="2839">
                  <c:v>2010.4495433789955</c:v>
                </c:pt>
                <c:pt idx="2840">
                  <c:v>2010.4522831050228</c:v>
                </c:pt>
                <c:pt idx="2841">
                  <c:v>2010.4550228310502</c:v>
                </c:pt>
                <c:pt idx="2842">
                  <c:v>2010.4577625570778</c:v>
                </c:pt>
                <c:pt idx="2843">
                  <c:v>2010.4605022831051</c:v>
                </c:pt>
                <c:pt idx="2844">
                  <c:v>2010.4632420091325</c:v>
                </c:pt>
                <c:pt idx="2845">
                  <c:v>2010.4659817351599</c:v>
                </c:pt>
                <c:pt idx="2846">
                  <c:v>2010.4687214611872</c:v>
                </c:pt>
                <c:pt idx="2847">
                  <c:v>2010.4714611872148</c:v>
                </c:pt>
                <c:pt idx="2848">
                  <c:v>2010.4742009132422</c:v>
                </c:pt>
                <c:pt idx="2849">
                  <c:v>2010.4769406392695</c:v>
                </c:pt>
                <c:pt idx="2850">
                  <c:v>2010.4796803652969</c:v>
                </c:pt>
                <c:pt idx="2851">
                  <c:v>2010.4824200913242</c:v>
                </c:pt>
                <c:pt idx="2852">
                  <c:v>2010.4851598173516</c:v>
                </c:pt>
                <c:pt idx="2853">
                  <c:v>2010.4878995433792</c:v>
                </c:pt>
                <c:pt idx="2854">
                  <c:v>2010.4906392694065</c:v>
                </c:pt>
                <c:pt idx="2855">
                  <c:v>2010.4933789954339</c:v>
                </c:pt>
                <c:pt idx="2856">
                  <c:v>2010.4961187214612</c:v>
                </c:pt>
                <c:pt idx="2857">
                  <c:v>2010.4988584474886</c:v>
                </c:pt>
                <c:pt idx="2858">
                  <c:v>2010.501598173516</c:v>
                </c:pt>
                <c:pt idx="2859">
                  <c:v>2010.5027397260274</c:v>
                </c:pt>
                <c:pt idx="2860">
                  <c:v>2010.5054794520547</c:v>
                </c:pt>
                <c:pt idx="2861">
                  <c:v>2010.5082191780823</c:v>
                </c:pt>
                <c:pt idx="2862">
                  <c:v>2010.5109589041097</c:v>
                </c:pt>
                <c:pt idx="2863">
                  <c:v>2010.513698630137</c:v>
                </c:pt>
                <c:pt idx="2864">
                  <c:v>2010.5164383561644</c:v>
                </c:pt>
                <c:pt idx="2865">
                  <c:v>2010.5191780821917</c:v>
                </c:pt>
                <c:pt idx="2866">
                  <c:v>2010.5219178082191</c:v>
                </c:pt>
                <c:pt idx="2867">
                  <c:v>2010.5246575342467</c:v>
                </c:pt>
                <c:pt idx="2868">
                  <c:v>2010.527397260274</c:v>
                </c:pt>
                <c:pt idx="2869">
                  <c:v>2010.5301369863014</c:v>
                </c:pt>
                <c:pt idx="2870">
                  <c:v>2010.5328767123287</c:v>
                </c:pt>
                <c:pt idx="2871">
                  <c:v>2010.5356164383561</c:v>
                </c:pt>
                <c:pt idx="2872">
                  <c:v>2010.5383561643835</c:v>
                </c:pt>
                <c:pt idx="2873">
                  <c:v>2010.541095890411</c:v>
                </c:pt>
                <c:pt idx="2874">
                  <c:v>2010.5438356164384</c:v>
                </c:pt>
                <c:pt idx="2875">
                  <c:v>2010.5465753424658</c:v>
                </c:pt>
                <c:pt idx="2876">
                  <c:v>2010.5493150684931</c:v>
                </c:pt>
                <c:pt idx="2877">
                  <c:v>2010.5520547945205</c:v>
                </c:pt>
                <c:pt idx="2878">
                  <c:v>2010.5547945205481</c:v>
                </c:pt>
                <c:pt idx="2879">
                  <c:v>2010.5575342465754</c:v>
                </c:pt>
                <c:pt idx="2880">
                  <c:v>2010.5602739726028</c:v>
                </c:pt>
                <c:pt idx="2881">
                  <c:v>2010.5630136986301</c:v>
                </c:pt>
                <c:pt idx="2882">
                  <c:v>2010.5657534246575</c:v>
                </c:pt>
                <c:pt idx="2883">
                  <c:v>2010.5684931506848</c:v>
                </c:pt>
                <c:pt idx="2884">
                  <c:v>2010.5712328767124</c:v>
                </c:pt>
                <c:pt idx="2885">
                  <c:v>2010.5739726027398</c:v>
                </c:pt>
                <c:pt idx="2886">
                  <c:v>2010.5767123287671</c:v>
                </c:pt>
                <c:pt idx="2887">
                  <c:v>2010.5794520547945</c:v>
                </c:pt>
                <c:pt idx="2888">
                  <c:v>2010.5821917808219</c:v>
                </c:pt>
                <c:pt idx="2889">
                  <c:v>2010.5860730593606</c:v>
                </c:pt>
                <c:pt idx="2890">
                  <c:v>2010.588812785388</c:v>
                </c:pt>
                <c:pt idx="2891">
                  <c:v>2010.5915525114156</c:v>
                </c:pt>
                <c:pt idx="2892">
                  <c:v>2010.5942922374429</c:v>
                </c:pt>
                <c:pt idx="2893">
                  <c:v>2010.5970319634703</c:v>
                </c:pt>
                <c:pt idx="2894">
                  <c:v>2010.5997716894976</c:v>
                </c:pt>
                <c:pt idx="2895">
                  <c:v>2010.602511415525</c:v>
                </c:pt>
                <c:pt idx="2896">
                  <c:v>2010.6052511415523</c:v>
                </c:pt>
                <c:pt idx="2897">
                  <c:v>2010.6079908675799</c:v>
                </c:pt>
                <c:pt idx="2898">
                  <c:v>2010.6107305936073</c:v>
                </c:pt>
                <c:pt idx="2899">
                  <c:v>2010.6134703196346</c:v>
                </c:pt>
                <c:pt idx="2900">
                  <c:v>2010.616210045662</c:v>
                </c:pt>
                <c:pt idx="2901">
                  <c:v>2010.6189497716894</c:v>
                </c:pt>
                <c:pt idx="2902">
                  <c:v>2010.6216894977167</c:v>
                </c:pt>
                <c:pt idx="2903">
                  <c:v>2010.6244292237443</c:v>
                </c:pt>
                <c:pt idx="2904">
                  <c:v>2010.6271689497717</c:v>
                </c:pt>
                <c:pt idx="2905">
                  <c:v>2010.629908675799</c:v>
                </c:pt>
                <c:pt idx="2906">
                  <c:v>2010.6326484018264</c:v>
                </c:pt>
                <c:pt idx="2907">
                  <c:v>2010.6353881278537</c:v>
                </c:pt>
                <c:pt idx="2908">
                  <c:v>2010.6381278538813</c:v>
                </c:pt>
                <c:pt idx="2909">
                  <c:v>2010.6408675799087</c:v>
                </c:pt>
                <c:pt idx="2910">
                  <c:v>2010.643607305936</c:v>
                </c:pt>
                <c:pt idx="2911">
                  <c:v>2010.6463470319634</c:v>
                </c:pt>
                <c:pt idx="2912">
                  <c:v>2010.6490867579907</c:v>
                </c:pt>
                <c:pt idx="2913">
                  <c:v>2010.6518264840181</c:v>
                </c:pt>
                <c:pt idx="2914">
                  <c:v>2010.6545662100457</c:v>
                </c:pt>
                <c:pt idx="2915">
                  <c:v>2010.657305936073</c:v>
                </c:pt>
                <c:pt idx="2916">
                  <c:v>2010.6600456621004</c:v>
                </c:pt>
                <c:pt idx="2917">
                  <c:v>2010.6627853881278</c:v>
                </c:pt>
                <c:pt idx="2918">
                  <c:v>2010.6655251141551</c:v>
                </c:pt>
                <c:pt idx="2919">
                  <c:v>2010.6682648401825</c:v>
                </c:pt>
                <c:pt idx="2920">
                  <c:v>2010.6694063926941</c:v>
                </c:pt>
                <c:pt idx="2921">
                  <c:v>2010.6721461187215</c:v>
                </c:pt>
                <c:pt idx="2922">
                  <c:v>2010.674885844749</c:v>
                </c:pt>
                <c:pt idx="2923">
                  <c:v>2010.6776255707764</c:v>
                </c:pt>
                <c:pt idx="2924">
                  <c:v>2010.6803652968038</c:v>
                </c:pt>
                <c:pt idx="2925">
                  <c:v>2010.6831050228311</c:v>
                </c:pt>
                <c:pt idx="2926">
                  <c:v>2010.6858447488585</c:v>
                </c:pt>
                <c:pt idx="2927">
                  <c:v>2010.6885844748858</c:v>
                </c:pt>
                <c:pt idx="2928">
                  <c:v>2010.6913242009134</c:v>
                </c:pt>
                <c:pt idx="2929">
                  <c:v>2010.6940639269408</c:v>
                </c:pt>
                <c:pt idx="2930">
                  <c:v>2010.6968036529681</c:v>
                </c:pt>
                <c:pt idx="2931">
                  <c:v>2010.6995433789955</c:v>
                </c:pt>
                <c:pt idx="2932">
                  <c:v>2010.7022831050228</c:v>
                </c:pt>
                <c:pt idx="2933">
                  <c:v>2010.7050228310502</c:v>
                </c:pt>
                <c:pt idx="2934">
                  <c:v>2010.7077625570778</c:v>
                </c:pt>
                <c:pt idx="2935">
                  <c:v>2010.7105022831051</c:v>
                </c:pt>
                <c:pt idx="2936">
                  <c:v>2010.7132420091325</c:v>
                </c:pt>
                <c:pt idx="2937">
                  <c:v>2010.7159817351599</c:v>
                </c:pt>
                <c:pt idx="2938">
                  <c:v>2010.7187214611872</c:v>
                </c:pt>
                <c:pt idx="2939">
                  <c:v>2010.7214611872148</c:v>
                </c:pt>
                <c:pt idx="2940">
                  <c:v>2010.7242009132422</c:v>
                </c:pt>
                <c:pt idx="2941">
                  <c:v>2010.7269406392695</c:v>
                </c:pt>
                <c:pt idx="2942">
                  <c:v>2010.7296803652969</c:v>
                </c:pt>
                <c:pt idx="2943">
                  <c:v>2010.7324200913242</c:v>
                </c:pt>
                <c:pt idx="2944">
                  <c:v>2010.7351598173516</c:v>
                </c:pt>
                <c:pt idx="2945">
                  <c:v>2010.7378995433792</c:v>
                </c:pt>
                <c:pt idx="2946">
                  <c:v>2010.7406392694065</c:v>
                </c:pt>
                <c:pt idx="2947">
                  <c:v>2010.7433789954339</c:v>
                </c:pt>
                <c:pt idx="2948">
                  <c:v>2010.7461187214612</c:v>
                </c:pt>
                <c:pt idx="2949">
                  <c:v>2010.7488584474886</c:v>
                </c:pt>
                <c:pt idx="2950">
                  <c:v>2010.751598173516</c:v>
                </c:pt>
                <c:pt idx="2951">
                  <c:v>2010.7527397260274</c:v>
                </c:pt>
                <c:pt idx="2952">
                  <c:v>2010.7554794520547</c:v>
                </c:pt>
                <c:pt idx="2953">
                  <c:v>2010.7582191780823</c:v>
                </c:pt>
                <c:pt idx="2954">
                  <c:v>2010.7609589041097</c:v>
                </c:pt>
                <c:pt idx="2955">
                  <c:v>2010.763698630137</c:v>
                </c:pt>
                <c:pt idx="2956">
                  <c:v>2010.7664383561644</c:v>
                </c:pt>
                <c:pt idx="2957">
                  <c:v>2010.7691780821917</c:v>
                </c:pt>
                <c:pt idx="2958">
                  <c:v>2010.7719178082191</c:v>
                </c:pt>
                <c:pt idx="2959">
                  <c:v>2010.7746575342467</c:v>
                </c:pt>
                <c:pt idx="2960">
                  <c:v>2010.777397260274</c:v>
                </c:pt>
                <c:pt idx="2961">
                  <c:v>2010.7801369863014</c:v>
                </c:pt>
                <c:pt idx="2962">
                  <c:v>2010.7828767123287</c:v>
                </c:pt>
                <c:pt idx="2963">
                  <c:v>2010.7856164383561</c:v>
                </c:pt>
                <c:pt idx="2964">
                  <c:v>2010.7883561643835</c:v>
                </c:pt>
                <c:pt idx="2965">
                  <c:v>2010.791095890411</c:v>
                </c:pt>
                <c:pt idx="2966">
                  <c:v>2010.7938356164384</c:v>
                </c:pt>
                <c:pt idx="2967">
                  <c:v>2010.7965753424658</c:v>
                </c:pt>
                <c:pt idx="2968">
                  <c:v>2010.7993150684931</c:v>
                </c:pt>
                <c:pt idx="2969">
                  <c:v>2010.8020547945205</c:v>
                </c:pt>
                <c:pt idx="2970">
                  <c:v>2010.8047945205481</c:v>
                </c:pt>
                <c:pt idx="2971">
                  <c:v>2010.8075342465754</c:v>
                </c:pt>
                <c:pt idx="2972">
                  <c:v>2010.8102739726028</c:v>
                </c:pt>
                <c:pt idx="2973">
                  <c:v>2010.8130136986301</c:v>
                </c:pt>
                <c:pt idx="2974">
                  <c:v>2010.8157534246575</c:v>
                </c:pt>
                <c:pt idx="2975">
                  <c:v>2010.8184931506848</c:v>
                </c:pt>
                <c:pt idx="2976">
                  <c:v>2010.8212328767124</c:v>
                </c:pt>
                <c:pt idx="2977">
                  <c:v>2010.8239726027398</c:v>
                </c:pt>
                <c:pt idx="2978">
                  <c:v>2010.8267123287671</c:v>
                </c:pt>
                <c:pt idx="2979">
                  <c:v>2010.8294520547945</c:v>
                </c:pt>
                <c:pt idx="2980">
                  <c:v>2010.8321917808219</c:v>
                </c:pt>
                <c:pt idx="2981">
                  <c:v>2010.8360730593606</c:v>
                </c:pt>
                <c:pt idx="2982">
                  <c:v>2010.838812785388</c:v>
                </c:pt>
                <c:pt idx="2983">
                  <c:v>2010.8415525114156</c:v>
                </c:pt>
                <c:pt idx="2984">
                  <c:v>2010.8442922374429</c:v>
                </c:pt>
                <c:pt idx="2985">
                  <c:v>2010.8470319634703</c:v>
                </c:pt>
                <c:pt idx="2986">
                  <c:v>2010.8497716894976</c:v>
                </c:pt>
                <c:pt idx="2987">
                  <c:v>2010.852511415525</c:v>
                </c:pt>
                <c:pt idx="2988">
                  <c:v>2010.8552511415523</c:v>
                </c:pt>
                <c:pt idx="2989">
                  <c:v>2010.8579908675799</c:v>
                </c:pt>
                <c:pt idx="2990">
                  <c:v>2010.8607305936073</c:v>
                </c:pt>
                <c:pt idx="2991">
                  <c:v>2010.8634703196346</c:v>
                </c:pt>
                <c:pt idx="2992">
                  <c:v>2010.866210045662</c:v>
                </c:pt>
                <c:pt idx="2993">
                  <c:v>2010.8689497716894</c:v>
                </c:pt>
                <c:pt idx="2994">
                  <c:v>2010.8716894977167</c:v>
                </c:pt>
                <c:pt idx="2995">
                  <c:v>2010.8744292237443</c:v>
                </c:pt>
                <c:pt idx="2996">
                  <c:v>2010.8771689497717</c:v>
                </c:pt>
                <c:pt idx="2997">
                  <c:v>2010.879908675799</c:v>
                </c:pt>
                <c:pt idx="2998">
                  <c:v>2010.8826484018264</c:v>
                </c:pt>
                <c:pt idx="2999">
                  <c:v>2010.8853881278537</c:v>
                </c:pt>
                <c:pt idx="3000">
                  <c:v>2010.8881278538813</c:v>
                </c:pt>
                <c:pt idx="3001">
                  <c:v>2010.8908675799087</c:v>
                </c:pt>
                <c:pt idx="3002">
                  <c:v>2010.893607305936</c:v>
                </c:pt>
                <c:pt idx="3003">
                  <c:v>2010.8963470319634</c:v>
                </c:pt>
                <c:pt idx="3004">
                  <c:v>2010.8990867579907</c:v>
                </c:pt>
                <c:pt idx="3005">
                  <c:v>2010.9018264840181</c:v>
                </c:pt>
                <c:pt idx="3006">
                  <c:v>2010.9045662100457</c:v>
                </c:pt>
                <c:pt idx="3007">
                  <c:v>2010.907305936073</c:v>
                </c:pt>
                <c:pt idx="3008">
                  <c:v>2010.9100456621004</c:v>
                </c:pt>
                <c:pt idx="3009">
                  <c:v>2010.9127853881278</c:v>
                </c:pt>
                <c:pt idx="3010">
                  <c:v>2010.9155251141551</c:v>
                </c:pt>
                <c:pt idx="3011">
                  <c:v>2010.9182648401825</c:v>
                </c:pt>
                <c:pt idx="3012">
                  <c:v>2010.9194063926941</c:v>
                </c:pt>
                <c:pt idx="3013">
                  <c:v>2010.9221461187215</c:v>
                </c:pt>
                <c:pt idx="3014">
                  <c:v>2010.924885844749</c:v>
                </c:pt>
                <c:pt idx="3015">
                  <c:v>2010.9276255707764</c:v>
                </c:pt>
                <c:pt idx="3016">
                  <c:v>2010.9303652968038</c:v>
                </c:pt>
                <c:pt idx="3017">
                  <c:v>2010.9331050228311</c:v>
                </c:pt>
                <c:pt idx="3018">
                  <c:v>2010.9358447488585</c:v>
                </c:pt>
                <c:pt idx="3019">
                  <c:v>2010.9385844748858</c:v>
                </c:pt>
                <c:pt idx="3020">
                  <c:v>2010.9413242009134</c:v>
                </c:pt>
                <c:pt idx="3021">
                  <c:v>2010.9440639269408</c:v>
                </c:pt>
                <c:pt idx="3022">
                  <c:v>2010.9468036529681</c:v>
                </c:pt>
                <c:pt idx="3023">
                  <c:v>2010.9495433789955</c:v>
                </c:pt>
                <c:pt idx="3024">
                  <c:v>2010.9522831050228</c:v>
                </c:pt>
                <c:pt idx="3025">
                  <c:v>2010.9550228310502</c:v>
                </c:pt>
                <c:pt idx="3026">
                  <c:v>2010.9577625570778</c:v>
                </c:pt>
                <c:pt idx="3027">
                  <c:v>2010.9605022831051</c:v>
                </c:pt>
                <c:pt idx="3028">
                  <c:v>2010.9632420091325</c:v>
                </c:pt>
                <c:pt idx="3029">
                  <c:v>2010.9659817351599</c:v>
                </c:pt>
                <c:pt idx="3030">
                  <c:v>2010.9687214611872</c:v>
                </c:pt>
                <c:pt idx="3031">
                  <c:v>2010.9714611872148</c:v>
                </c:pt>
                <c:pt idx="3032">
                  <c:v>2010.9742009132422</c:v>
                </c:pt>
                <c:pt idx="3033">
                  <c:v>2010.9769406392695</c:v>
                </c:pt>
                <c:pt idx="3034">
                  <c:v>2010.9796803652969</c:v>
                </c:pt>
                <c:pt idx="3035">
                  <c:v>2010.9824200913242</c:v>
                </c:pt>
                <c:pt idx="3036">
                  <c:v>2010.9851598173516</c:v>
                </c:pt>
                <c:pt idx="3037">
                  <c:v>2010.9878995433792</c:v>
                </c:pt>
                <c:pt idx="3038">
                  <c:v>2010.9906392694065</c:v>
                </c:pt>
                <c:pt idx="3039">
                  <c:v>2010.9933789954339</c:v>
                </c:pt>
                <c:pt idx="3040">
                  <c:v>2010.9961187214612</c:v>
                </c:pt>
                <c:pt idx="3041">
                  <c:v>2010.9988584474886</c:v>
                </c:pt>
                <c:pt idx="3042">
                  <c:v>2011.0027397260274</c:v>
                </c:pt>
                <c:pt idx="3043">
                  <c:v>2011.0054794520547</c:v>
                </c:pt>
                <c:pt idx="3044">
                  <c:v>2011.0082191780823</c:v>
                </c:pt>
                <c:pt idx="3045">
                  <c:v>2011.0109589041097</c:v>
                </c:pt>
                <c:pt idx="3046">
                  <c:v>2011.013698630137</c:v>
                </c:pt>
                <c:pt idx="3047">
                  <c:v>2011.0164383561644</c:v>
                </c:pt>
                <c:pt idx="3048">
                  <c:v>2011.0191780821917</c:v>
                </c:pt>
                <c:pt idx="3049">
                  <c:v>2011.0219178082191</c:v>
                </c:pt>
                <c:pt idx="3050">
                  <c:v>2011.0246575342467</c:v>
                </c:pt>
                <c:pt idx="3051">
                  <c:v>2011.027397260274</c:v>
                </c:pt>
                <c:pt idx="3052">
                  <c:v>2011.0301369863014</c:v>
                </c:pt>
                <c:pt idx="3053">
                  <c:v>2011.0328767123287</c:v>
                </c:pt>
                <c:pt idx="3054">
                  <c:v>2011.0356164383561</c:v>
                </c:pt>
                <c:pt idx="3055">
                  <c:v>2011.0383561643835</c:v>
                </c:pt>
                <c:pt idx="3056">
                  <c:v>2011.041095890411</c:v>
                </c:pt>
                <c:pt idx="3057">
                  <c:v>2011.0438356164384</c:v>
                </c:pt>
                <c:pt idx="3058">
                  <c:v>2011.0465753424658</c:v>
                </c:pt>
                <c:pt idx="3059">
                  <c:v>2011.0493150684931</c:v>
                </c:pt>
                <c:pt idx="3060">
                  <c:v>2011.0520547945205</c:v>
                </c:pt>
                <c:pt idx="3061">
                  <c:v>2011.0547945205481</c:v>
                </c:pt>
                <c:pt idx="3062">
                  <c:v>2011.0575342465754</c:v>
                </c:pt>
                <c:pt idx="3063">
                  <c:v>2011.0602739726028</c:v>
                </c:pt>
                <c:pt idx="3064">
                  <c:v>2011.0630136986301</c:v>
                </c:pt>
                <c:pt idx="3065">
                  <c:v>2011.0657534246575</c:v>
                </c:pt>
                <c:pt idx="3066">
                  <c:v>2011.0684931506848</c:v>
                </c:pt>
                <c:pt idx="3067">
                  <c:v>2011.0712328767124</c:v>
                </c:pt>
                <c:pt idx="3068">
                  <c:v>2011.0739726027398</c:v>
                </c:pt>
                <c:pt idx="3069">
                  <c:v>2011.0767123287671</c:v>
                </c:pt>
                <c:pt idx="3070">
                  <c:v>2011.0794520547945</c:v>
                </c:pt>
                <c:pt idx="3071">
                  <c:v>2011.0821917808219</c:v>
                </c:pt>
                <c:pt idx="3072">
                  <c:v>2011.0849315068492</c:v>
                </c:pt>
                <c:pt idx="3073">
                  <c:v>2011.0860730593606</c:v>
                </c:pt>
                <c:pt idx="3074">
                  <c:v>2011.088812785388</c:v>
                </c:pt>
                <c:pt idx="3075">
                  <c:v>2011.0915525114156</c:v>
                </c:pt>
                <c:pt idx="3076">
                  <c:v>2011.0942922374429</c:v>
                </c:pt>
                <c:pt idx="3077">
                  <c:v>2011.0970319634703</c:v>
                </c:pt>
                <c:pt idx="3078">
                  <c:v>2011.0997716894976</c:v>
                </c:pt>
                <c:pt idx="3079">
                  <c:v>2011.102511415525</c:v>
                </c:pt>
                <c:pt idx="3080">
                  <c:v>2011.1052511415523</c:v>
                </c:pt>
                <c:pt idx="3081">
                  <c:v>2011.1079908675799</c:v>
                </c:pt>
                <c:pt idx="3082">
                  <c:v>2011.1107305936073</c:v>
                </c:pt>
                <c:pt idx="3083">
                  <c:v>2011.1134703196346</c:v>
                </c:pt>
                <c:pt idx="3084">
                  <c:v>2011.116210045662</c:v>
                </c:pt>
                <c:pt idx="3085">
                  <c:v>2011.1189497716894</c:v>
                </c:pt>
                <c:pt idx="3086">
                  <c:v>2011.1216894977167</c:v>
                </c:pt>
                <c:pt idx="3087">
                  <c:v>2011.1244292237443</c:v>
                </c:pt>
                <c:pt idx="3088">
                  <c:v>2011.1271689497717</c:v>
                </c:pt>
                <c:pt idx="3089">
                  <c:v>2011.129908675799</c:v>
                </c:pt>
                <c:pt idx="3090">
                  <c:v>2011.1326484018264</c:v>
                </c:pt>
                <c:pt idx="3091">
                  <c:v>2011.1353881278537</c:v>
                </c:pt>
                <c:pt idx="3092">
                  <c:v>2011.1381278538813</c:v>
                </c:pt>
                <c:pt idx="3093">
                  <c:v>2011.1408675799087</c:v>
                </c:pt>
                <c:pt idx="3094">
                  <c:v>2011.143607305936</c:v>
                </c:pt>
                <c:pt idx="3095">
                  <c:v>2011.1463470319634</c:v>
                </c:pt>
                <c:pt idx="3096">
                  <c:v>2011.1490867579907</c:v>
                </c:pt>
                <c:pt idx="3097">
                  <c:v>2011.1518264840181</c:v>
                </c:pt>
                <c:pt idx="3098">
                  <c:v>2011.1545662100457</c:v>
                </c:pt>
                <c:pt idx="3099">
                  <c:v>2011.157305936073</c:v>
                </c:pt>
                <c:pt idx="3100">
                  <c:v>2011.1600456621004</c:v>
                </c:pt>
                <c:pt idx="3101">
                  <c:v>2011.1627853881278</c:v>
                </c:pt>
                <c:pt idx="3102">
                  <c:v>2011.1655251141551</c:v>
                </c:pt>
                <c:pt idx="3103">
                  <c:v>2011.1682648401825</c:v>
                </c:pt>
                <c:pt idx="3104">
                  <c:v>2011.1694063926941</c:v>
                </c:pt>
                <c:pt idx="3105">
                  <c:v>2011.1721461187215</c:v>
                </c:pt>
                <c:pt idx="3106">
                  <c:v>2011.174885844749</c:v>
                </c:pt>
                <c:pt idx="3107">
                  <c:v>2011.1776255707764</c:v>
                </c:pt>
                <c:pt idx="3108">
                  <c:v>2011.1803652968038</c:v>
                </c:pt>
                <c:pt idx="3109">
                  <c:v>2011.1831050228311</c:v>
                </c:pt>
                <c:pt idx="3110">
                  <c:v>2011.1858447488585</c:v>
                </c:pt>
                <c:pt idx="3111">
                  <c:v>2011.1885844748858</c:v>
                </c:pt>
                <c:pt idx="3112">
                  <c:v>2011.1913242009134</c:v>
                </c:pt>
                <c:pt idx="3113">
                  <c:v>2011.1940639269408</c:v>
                </c:pt>
                <c:pt idx="3114">
                  <c:v>2011.1968036529681</c:v>
                </c:pt>
                <c:pt idx="3115">
                  <c:v>2011.1995433789955</c:v>
                </c:pt>
                <c:pt idx="3116">
                  <c:v>2011.2022831050228</c:v>
                </c:pt>
                <c:pt idx="3117">
                  <c:v>2011.2050228310502</c:v>
                </c:pt>
                <c:pt idx="3118">
                  <c:v>2011.2077625570778</c:v>
                </c:pt>
                <c:pt idx="3119">
                  <c:v>2011.2105022831051</c:v>
                </c:pt>
                <c:pt idx="3120">
                  <c:v>2011.2132420091325</c:v>
                </c:pt>
                <c:pt idx="3121">
                  <c:v>2011.2159817351599</c:v>
                </c:pt>
                <c:pt idx="3122">
                  <c:v>2011.2187214611872</c:v>
                </c:pt>
                <c:pt idx="3123">
                  <c:v>2011.2214611872148</c:v>
                </c:pt>
                <c:pt idx="3124">
                  <c:v>2011.2242009132422</c:v>
                </c:pt>
                <c:pt idx="3125">
                  <c:v>2011.2269406392695</c:v>
                </c:pt>
                <c:pt idx="3126">
                  <c:v>2011.2296803652969</c:v>
                </c:pt>
                <c:pt idx="3127">
                  <c:v>2011.2324200913242</c:v>
                </c:pt>
                <c:pt idx="3128">
                  <c:v>2011.2351598173516</c:v>
                </c:pt>
                <c:pt idx="3129">
                  <c:v>2011.2378995433792</c:v>
                </c:pt>
                <c:pt idx="3130">
                  <c:v>2011.2406392694065</c:v>
                </c:pt>
                <c:pt idx="3131">
                  <c:v>2011.2433789954339</c:v>
                </c:pt>
                <c:pt idx="3132">
                  <c:v>2011.2527397260274</c:v>
                </c:pt>
                <c:pt idx="3133">
                  <c:v>2011.2554794520547</c:v>
                </c:pt>
                <c:pt idx="3134">
                  <c:v>2011.2582191780823</c:v>
                </c:pt>
                <c:pt idx="3135">
                  <c:v>2011.2609589041097</c:v>
                </c:pt>
                <c:pt idx="3136">
                  <c:v>2011.263698630137</c:v>
                </c:pt>
                <c:pt idx="3137">
                  <c:v>2011.2664383561644</c:v>
                </c:pt>
                <c:pt idx="3138">
                  <c:v>2011.2691780821917</c:v>
                </c:pt>
                <c:pt idx="3139">
                  <c:v>2011.2719178082191</c:v>
                </c:pt>
                <c:pt idx="3140">
                  <c:v>2011.2746575342467</c:v>
                </c:pt>
                <c:pt idx="3141">
                  <c:v>2011.277397260274</c:v>
                </c:pt>
                <c:pt idx="3142">
                  <c:v>2011.2801369863014</c:v>
                </c:pt>
                <c:pt idx="3143">
                  <c:v>2011.2828767123287</c:v>
                </c:pt>
                <c:pt idx="3144">
                  <c:v>2011.2856164383561</c:v>
                </c:pt>
                <c:pt idx="3145">
                  <c:v>2011.2883561643835</c:v>
                </c:pt>
                <c:pt idx="3146">
                  <c:v>2011.291095890411</c:v>
                </c:pt>
                <c:pt idx="3147">
                  <c:v>2011.2938356164384</c:v>
                </c:pt>
                <c:pt idx="3148">
                  <c:v>2011.2965753424658</c:v>
                </c:pt>
                <c:pt idx="3149">
                  <c:v>2011.2993150684931</c:v>
                </c:pt>
                <c:pt idx="3150">
                  <c:v>2011.3020547945205</c:v>
                </c:pt>
                <c:pt idx="3151">
                  <c:v>2011.3047945205481</c:v>
                </c:pt>
                <c:pt idx="3152">
                  <c:v>2011.3075342465754</c:v>
                </c:pt>
                <c:pt idx="3153">
                  <c:v>2011.3102739726028</c:v>
                </c:pt>
                <c:pt idx="3154">
                  <c:v>2011.3130136986301</c:v>
                </c:pt>
                <c:pt idx="3155">
                  <c:v>2011.3157534246575</c:v>
                </c:pt>
                <c:pt idx="3156">
                  <c:v>2011.3184931506848</c:v>
                </c:pt>
                <c:pt idx="3157">
                  <c:v>2011.3212328767124</c:v>
                </c:pt>
                <c:pt idx="3158">
                  <c:v>2011.3239726027398</c:v>
                </c:pt>
                <c:pt idx="3159">
                  <c:v>2011.3267123287671</c:v>
                </c:pt>
                <c:pt idx="3160">
                  <c:v>2011.3294520547945</c:v>
                </c:pt>
                <c:pt idx="3161">
                  <c:v>2011.3321917808219</c:v>
                </c:pt>
                <c:pt idx="3162">
                  <c:v>2011.3349315068492</c:v>
                </c:pt>
                <c:pt idx="3163">
                  <c:v>2011.3360730593606</c:v>
                </c:pt>
                <c:pt idx="3164">
                  <c:v>2011.338812785388</c:v>
                </c:pt>
                <c:pt idx="3165">
                  <c:v>2011.3415525114156</c:v>
                </c:pt>
                <c:pt idx="3166">
                  <c:v>2011.3442922374429</c:v>
                </c:pt>
                <c:pt idx="3167">
                  <c:v>2011.3470319634703</c:v>
                </c:pt>
                <c:pt idx="3168">
                  <c:v>2011.3497716894976</c:v>
                </c:pt>
                <c:pt idx="3169">
                  <c:v>2011.352511415525</c:v>
                </c:pt>
                <c:pt idx="3170">
                  <c:v>2011.3552511415523</c:v>
                </c:pt>
                <c:pt idx="3171">
                  <c:v>2011.3579908675799</c:v>
                </c:pt>
                <c:pt idx="3172">
                  <c:v>2011.3607305936073</c:v>
                </c:pt>
                <c:pt idx="3173">
                  <c:v>2011.3634703196346</c:v>
                </c:pt>
                <c:pt idx="3174">
                  <c:v>2011.366210045662</c:v>
                </c:pt>
                <c:pt idx="3175">
                  <c:v>2011.3689497716894</c:v>
                </c:pt>
                <c:pt idx="3176">
                  <c:v>2011.3716894977167</c:v>
                </c:pt>
                <c:pt idx="3177">
                  <c:v>2011.3744292237443</c:v>
                </c:pt>
                <c:pt idx="3178">
                  <c:v>2011.3771689497717</c:v>
                </c:pt>
                <c:pt idx="3179">
                  <c:v>2011.379908675799</c:v>
                </c:pt>
                <c:pt idx="3180">
                  <c:v>2011.3826484018264</c:v>
                </c:pt>
                <c:pt idx="3181">
                  <c:v>2011.3853881278537</c:v>
                </c:pt>
                <c:pt idx="3182">
                  <c:v>2011.3881278538813</c:v>
                </c:pt>
                <c:pt idx="3183">
                  <c:v>2011.3908675799087</c:v>
                </c:pt>
                <c:pt idx="3184">
                  <c:v>2011.393607305936</c:v>
                </c:pt>
                <c:pt idx="3185">
                  <c:v>2011.3963470319634</c:v>
                </c:pt>
                <c:pt idx="3186">
                  <c:v>2011.3990867579907</c:v>
                </c:pt>
                <c:pt idx="3187">
                  <c:v>2011.4018264840181</c:v>
                </c:pt>
                <c:pt idx="3188">
                  <c:v>2011.4045662100457</c:v>
                </c:pt>
                <c:pt idx="3189">
                  <c:v>2011.407305936073</c:v>
                </c:pt>
                <c:pt idx="3190">
                  <c:v>2011.4100456621004</c:v>
                </c:pt>
                <c:pt idx="3191">
                  <c:v>2011.4127853881278</c:v>
                </c:pt>
                <c:pt idx="3192">
                  <c:v>2011.4155251141551</c:v>
                </c:pt>
                <c:pt idx="3193">
                  <c:v>2011.4194063926941</c:v>
                </c:pt>
                <c:pt idx="3194">
                  <c:v>2011.4221461187215</c:v>
                </c:pt>
                <c:pt idx="3195">
                  <c:v>2011.424885844749</c:v>
                </c:pt>
                <c:pt idx="3196">
                  <c:v>2011.4276255707764</c:v>
                </c:pt>
                <c:pt idx="3197">
                  <c:v>2011.4303652968038</c:v>
                </c:pt>
                <c:pt idx="3198">
                  <c:v>2011.4331050228311</c:v>
                </c:pt>
                <c:pt idx="3199">
                  <c:v>2011.4358447488585</c:v>
                </c:pt>
                <c:pt idx="3200">
                  <c:v>2011.4385844748858</c:v>
                </c:pt>
                <c:pt idx="3201">
                  <c:v>2011.4413242009134</c:v>
                </c:pt>
                <c:pt idx="3202">
                  <c:v>2011.4440639269408</c:v>
                </c:pt>
                <c:pt idx="3203">
                  <c:v>2011.4468036529681</c:v>
                </c:pt>
                <c:pt idx="3204">
                  <c:v>2011.4495433789955</c:v>
                </c:pt>
                <c:pt idx="3205">
                  <c:v>2011.4522831050228</c:v>
                </c:pt>
                <c:pt idx="3206">
                  <c:v>2011.4550228310502</c:v>
                </c:pt>
                <c:pt idx="3207">
                  <c:v>2011.4577625570778</c:v>
                </c:pt>
                <c:pt idx="3208">
                  <c:v>2011.4605022831051</c:v>
                </c:pt>
                <c:pt idx="3209">
                  <c:v>2011.4632420091325</c:v>
                </c:pt>
                <c:pt idx="3210">
                  <c:v>2011.4659817351599</c:v>
                </c:pt>
                <c:pt idx="3211">
                  <c:v>2011.4687214611872</c:v>
                </c:pt>
                <c:pt idx="3212">
                  <c:v>2011.4714611872148</c:v>
                </c:pt>
                <c:pt idx="3213">
                  <c:v>2011.4742009132422</c:v>
                </c:pt>
                <c:pt idx="3214">
                  <c:v>2011.4769406392695</c:v>
                </c:pt>
                <c:pt idx="3215">
                  <c:v>2011.4796803652969</c:v>
                </c:pt>
                <c:pt idx="3216">
                  <c:v>2011.4824200913242</c:v>
                </c:pt>
                <c:pt idx="3217">
                  <c:v>2011.4851598173516</c:v>
                </c:pt>
                <c:pt idx="3218">
                  <c:v>2011.4878995433792</c:v>
                </c:pt>
                <c:pt idx="3219">
                  <c:v>2011.4906392694065</c:v>
                </c:pt>
                <c:pt idx="3220">
                  <c:v>2011.4933789954339</c:v>
                </c:pt>
                <c:pt idx="3221">
                  <c:v>2011.4961187214612</c:v>
                </c:pt>
                <c:pt idx="3222">
                  <c:v>2011.4988584474886</c:v>
                </c:pt>
                <c:pt idx="3223">
                  <c:v>2011.501598173516</c:v>
                </c:pt>
                <c:pt idx="3224">
                  <c:v>2011.5027397260274</c:v>
                </c:pt>
                <c:pt idx="3225">
                  <c:v>2011.5054794520547</c:v>
                </c:pt>
                <c:pt idx="3226">
                  <c:v>2011.5082191780823</c:v>
                </c:pt>
                <c:pt idx="3227">
                  <c:v>2011.5109589041097</c:v>
                </c:pt>
                <c:pt idx="3228">
                  <c:v>2011.513698630137</c:v>
                </c:pt>
                <c:pt idx="3229">
                  <c:v>2011.5164383561644</c:v>
                </c:pt>
                <c:pt idx="3230">
                  <c:v>2011.5191780821917</c:v>
                </c:pt>
                <c:pt idx="3231">
                  <c:v>2011.5219178082191</c:v>
                </c:pt>
                <c:pt idx="3232">
                  <c:v>2011.5246575342467</c:v>
                </c:pt>
                <c:pt idx="3233">
                  <c:v>2011.527397260274</c:v>
                </c:pt>
                <c:pt idx="3234">
                  <c:v>2011.5301369863014</c:v>
                </c:pt>
                <c:pt idx="3235">
                  <c:v>2011.5328767123287</c:v>
                </c:pt>
                <c:pt idx="3236">
                  <c:v>2011.5356164383561</c:v>
                </c:pt>
                <c:pt idx="3237">
                  <c:v>2011.5383561643835</c:v>
                </c:pt>
                <c:pt idx="3238">
                  <c:v>2011.541095890411</c:v>
                </c:pt>
                <c:pt idx="3239">
                  <c:v>2011.5438356164384</c:v>
                </c:pt>
                <c:pt idx="3240">
                  <c:v>2011.5465753424658</c:v>
                </c:pt>
                <c:pt idx="3241">
                  <c:v>2011.5493150684931</c:v>
                </c:pt>
                <c:pt idx="3242">
                  <c:v>2011.5520547945205</c:v>
                </c:pt>
                <c:pt idx="3243">
                  <c:v>2011.5547945205481</c:v>
                </c:pt>
                <c:pt idx="3244">
                  <c:v>2011.5575342465754</c:v>
                </c:pt>
                <c:pt idx="3245">
                  <c:v>2011.5602739726028</c:v>
                </c:pt>
                <c:pt idx="3246">
                  <c:v>2011.5630136986301</c:v>
                </c:pt>
                <c:pt idx="3247">
                  <c:v>2011.5657534246575</c:v>
                </c:pt>
                <c:pt idx="3248">
                  <c:v>2011.5684931506848</c:v>
                </c:pt>
                <c:pt idx="3249">
                  <c:v>2011.5712328767124</c:v>
                </c:pt>
                <c:pt idx="3250">
                  <c:v>2011.5739726027398</c:v>
                </c:pt>
                <c:pt idx="3251">
                  <c:v>2011.5767123287671</c:v>
                </c:pt>
                <c:pt idx="3252">
                  <c:v>2011.5794520547945</c:v>
                </c:pt>
                <c:pt idx="3253">
                  <c:v>2011.5821917808219</c:v>
                </c:pt>
                <c:pt idx="3254">
                  <c:v>2011.5860730593606</c:v>
                </c:pt>
                <c:pt idx="3255">
                  <c:v>2011.588812785388</c:v>
                </c:pt>
                <c:pt idx="3256">
                  <c:v>2011.5915525114156</c:v>
                </c:pt>
                <c:pt idx="3257">
                  <c:v>2011.5942922374429</c:v>
                </c:pt>
                <c:pt idx="3258">
                  <c:v>2011.5970319634703</c:v>
                </c:pt>
                <c:pt idx="3259">
                  <c:v>2011.5997716894976</c:v>
                </c:pt>
                <c:pt idx="3260">
                  <c:v>2011.602511415525</c:v>
                </c:pt>
                <c:pt idx="3261">
                  <c:v>2011.6052511415523</c:v>
                </c:pt>
                <c:pt idx="3262">
                  <c:v>2011.6079908675799</c:v>
                </c:pt>
                <c:pt idx="3263">
                  <c:v>2011.6107305936073</c:v>
                </c:pt>
                <c:pt idx="3264">
                  <c:v>2011.6134703196346</c:v>
                </c:pt>
                <c:pt idx="3265">
                  <c:v>2011.616210045662</c:v>
                </c:pt>
                <c:pt idx="3266">
                  <c:v>2011.6189497716894</c:v>
                </c:pt>
                <c:pt idx="3267">
                  <c:v>2011.6216894977167</c:v>
                </c:pt>
                <c:pt idx="3268">
                  <c:v>2011.6244292237443</c:v>
                </c:pt>
                <c:pt idx="3269">
                  <c:v>2011.6271689497717</c:v>
                </c:pt>
                <c:pt idx="3270">
                  <c:v>2011.629908675799</c:v>
                </c:pt>
                <c:pt idx="3271">
                  <c:v>2011.6326484018264</c:v>
                </c:pt>
                <c:pt idx="3272">
                  <c:v>2011.6353881278537</c:v>
                </c:pt>
                <c:pt idx="3273">
                  <c:v>2011.6381278538813</c:v>
                </c:pt>
                <c:pt idx="3274">
                  <c:v>2011.6408675799087</c:v>
                </c:pt>
                <c:pt idx="3275">
                  <c:v>2011.643607305936</c:v>
                </c:pt>
                <c:pt idx="3276">
                  <c:v>2011.6463470319634</c:v>
                </c:pt>
                <c:pt idx="3277">
                  <c:v>2011.6490867579907</c:v>
                </c:pt>
                <c:pt idx="3278">
                  <c:v>2011.6518264840181</c:v>
                </c:pt>
                <c:pt idx="3279">
                  <c:v>2011.6545662100457</c:v>
                </c:pt>
                <c:pt idx="3280">
                  <c:v>2011.657305936073</c:v>
                </c:pt>
                <c:pt idx="3281">
                  <c:v>2011.6600456621004</c:v>
                </c:pt>
                <c:pt idx="3282">
                  <c:v>2011.6627853881278</c:v>
                </c:pt>
                <c:pt idx="3283">
                  <c:v>2011.6655251141551</c:v>
                </c:pt>
                <c:pt idx="3284">
                  <c:v>2011.6682648401825</c:v>
                </c:pt>
                <c:pt idx="3285">
                  <c:v>2011.6694063926941</c:v>
                </c:pt>
                <c:pt idx="3286">
                  <c:v>2011.6721461187215</c:v>
                </c:pt>
                <c:pt idx="3287">
                  <c:v>2011.674885844749</c:v>
                </c:pt>
                <c:pt idx="3288">
                  <c:v>2011.6776255707764</c:v>
                </c:pt>
                <c:pt idx="3289">
                  <c:v>2011.6803652968038</c:v>
                </c:pt>
                <c:pt idx="3290">
                  <c:v>2011.6831050228311</c:v>
                </c:pt>
                <c:pt idx="3291">
                  <c:v>2011.6858447488585</c:v>
                </c:pt>
                <c:pt idx="3292">
                  <c:v>2011.6885844748858</c:v>
                </c:pt>
                <c:pt idx="3293">
                  <c:v>2011.6913242009134</c:v>
                </c:pt>
                <c:pt idx="3294">
                  <c:v>2011.6940639269408</c:v>
                </c:pt>
                <c:pt idx="3295">
                  <c:v>2011.6968036529681</c:v>
                </c:pt>
                <c:pt idx="3296">
                  <c:v>2011.6995433789955</c:v>
                </c:pt>
                <c:pt idx="3297">
                  <c:v>2011.7022831050228</c:v>
                </c:pt>
                <c:pt idx="3298">
                  <c:v>2011.7050228310502</c:v>
                </c:pt>
                <c:pt idx="3299">
                  <c:v>2011.7077625570778</c:v>
                </c:pt>
                <c:pt idx="3300">
                  <c:v>2011.7105022831051</c:v>
                </c:pt>
                <c:pt idx="3301">
                  <c:v>2011.7132420091325</c:v>
                </c:pt>
                <c:pt idx="3302">
                  <c:v>2011.7159817351599</c:v>
                </c:pt>
                <c:pt idx="3303">
                  <c:v>2011.7187214611872</c:v>
                </c:pt>
                <c:pt idx="3304">
                  <c:v>2011.7214611872148</c:v>
                </c:pt>
                <c:pt idx="3305">
                  <c:v>2011.7242009132422</c:v>
                </c:pt>
                <c:pt idx="3306">
                  <c:v>2011.7269406392695</c:v>
                </c:pt>
                <c:pt idx="3307">
                  <c:v>2011.7296803652969</c:v>
                </c:pt>
                <c:pt idx="3308">
                  <c:v>2011.7324200913242</c:v>
                </c:pt>
                <c:pt idx="3309">
                  <c:v>2011.7351598173516</c:v>
                </c:pt>
                <c:pt idx="3310">
                  <c:v>2011.7378995433792</c:v>
                </c:pt>
                <c:pt idx="3311">
                  <c:v>2011.7406392694065</c:v>
                </c:pt>
                <c:pt idx="3312">
                  <c:v>2011.7433789954339</c:v>
                </c:pt>
                <c:pt idx="3313">
                  <c:v>2011.7461187214612</c:v>
                </c:pt>
                <c:pt idx="3314">
                  <c:v>2011.7488584474886</c:v>
                </c:pt>
                <c:pt idx="3315">
                  <c:v>2011.751598173516</c:v>
                </c:pt>
                <c:pt idx="3316">
                  <c:v>2011.7527397260274</c:v>
                </c:pt>
                <c:pt idx="3317">
                  <c:v>2011.7554794520547</c:v>
                </c:pt>
                <c:pt idx="3318">
                  <c:v>2011.7582191780823</c:v>
                </c:pt>
                <c:pt idx="3319">
                  <c:v>2011.7609589041097</c:v>
                </c:pt>
                <c:pt idx="3320">
                  <c:v>2011.763698630137</c:v>
                </c:pt>
                <c:pt idx="3321">
                  <c:v>2011.7664383561644</c:v>
                </c:pt>
                <c:pt idx="3322">
                  <c:v>2011.7691780821917</c:v>
                </c:pt>
                <c:pt idx="3323">
                  <c:v>2011.7719178082191</c:v>
                </c:pt>
                <c:pt idx="3324">
                  <c:v>2011.7746575342467</c:v>
                </c:pt>
                <c:pt idx="3325">
                  <c:v>2011.777397260274</c:v>
                </c:pt>
                <c:pt idx="3326">
                  <c:v>2011.7801369863014</c:v>
                </c:pt>
                <c:pt idx="3327">
                  <c:v>2011.7828767123287</c:v>
                </c:pt>
                <c:pt idx="3328">
                  <c:v>2011.7856164383561</c:v>
                </c:pt>
                <c:pt idx="3329">
                  <c:v>2011.7883561643835</c:v>
                </c:pt>
                <c:pt idx="3330">
                  <c:v>2011.791095890411</c:v>
                </c:pt>
                <c:pt idx="3331">
                  <c:v>2011.7938356164384</c:v>
                </c:pt>
                <c:pt idx="3332">
                  <c:v>2011.7965753424658</c:v>
                </c:pt>
                <c:pt idx="3333">
                  <c:v>2011.7993150684931</c:v>
                </c:pt>
                <c:pt idx="3334">
                  <c:v>2011.8020547945205</c:v>
                </c:pt>
                <c:pt idx="3335">
                  <c:v>2011.8047945205481</c:v>
                </c:pt>
                <c:pt idx="3336">
                  <c:v>2011.8075342465754</c:v>
                </c:pt>
                <c:pt idx="3337">
                  <c:v>2011.8102739726028</c:v>
                </c:pt>
                <c:pt idx="3338">
                  <c:v>2011.8130136986301</c:v>
                </c:pt>
                <c:pt idx="3339">
                  <c:v>2011.8157534246575</c:v>
                </c:pt>
                <c:pt idx="3340">
                  <c:v>2011.8184931506848</c:v>
                </c:pt>
                <c:pt idx="3341">
                  <c:v>2011.8212328767124</c:v>
                </c:pt>
                <c:pt idx="3342">
                  <c:v>2011.8239726027398</c:v>
                </c:pt>
                <c:pt idx="3343">
                  <c:v>2011.8267123287671</c:v>
                </c:pt>
                <c:pt idx="3344">
                  <c:v>2011.8294520547945</c:v>
                </c:pt>
                <c:pt idx="3345">
                  <c:v>2011.8321917808219</c:v>
                </c:pt>
                <c:pt idx="3346">
                  <c:v>2011.8360730593606</c:v>
                </c:pt>
                <c:pt idx="3347">
                  <c:v>2011.838812785388</c:v>
                </c:pt>
                <c:pt idx="3348">
                  <c:v>2011.8415525114156</c:v>
                </c:pt>
                <c:pt idx="3349">
                  <c:v>2011.8442922374429</c:v>
                </c:pt>
                <c:pt idx="3350">
                  <c:v>2011.8470319634703</c:v>
                </c:pt>
                <c:pt idx="3351">
                  <c:v>2011.8497716894976</c:v>
                </c:pt>
                <c:pt idx="3352">
                  <c:v>2011.852511415525</c:v>
                </c:pt>
                <c:pt idx="3353">
                  <c:v>2011.8552511415523</c:v>
                </c:pt>
                <c:pt idx="3354">
                  <c:v>2011.8579908675799</c:v>
                </c:pt>
                <c:pt idx="3355">
                  <c:v>2011.8607305936073</c:v>
                </c:pt>
                <c:pt idx="3356">
                  <c:v>2011.8634703196346</c:v>
                </c:pt>
                <c:pt idx="3357">
                  <c:v>2011.866210045662</c:v>
                </c:pt>
                <c:pt idx="3358">
                  <c:v>2011.8689497716894</c:v>
                </c:pt>
                <c:pt idx="3359">
                  <c:v>2011.8716894977167</c:v>
                </c:pt>
                <c:pt idx="3360">
                  <c:v>2011.8744292237443</c:v>
                </c:pt>
                <c:pt idx="3361">
                  <c:v>2011.8771689497717</c:v>
                </c:pt>
                <c:pt idx="3362">
                  <c:v>2011.879908675799</c:v>
                </c:pt>
                <c:pt idx="3363">
                  <c:v>2011.8826484018264</c:v>
                </c:pt>
                <c:pt idx="3364">
                  <c:v>2011.8853881278537</c:v>
                </c:pt>
                <c:pt idx="3365">
                  <c:v>2011.8881278538813</c:v>
                </c:pt>
                <c:pt idx="3366">
                  <c:v>2011.8908675799087</c:v>
                </c:pt>
                <c:pt idx="3367">
                  <c:v>2011.893607305936</c:v>
                </c:pt>
                <c:pt idx="3368">
                  <c:v>2011.8963470319634</c:v>
                </c:pt>
                <c:pt idx="3369">
                  <c:v>2011.8990867579907</c:v>
                </c:pt>
                <c:pt idx="3370">
                  <c:v>2011.9018264840181</c:v>
                </c:pt>
                <c:pt idx="3371">
                  <c:v>2011.9045662100457</c:v>
                </c:pt>
                <c:pt idx="3372">
                  <c:v>2011.907305936073</c:v>
                </c:pt>
                <c:pt idx="3373">
                  <c:v>2011.9100456621004</c:v>
                </c:pt>
                <c:pt idx="3374">
                  <c:v>2011.9127853881278</c:v>
                </c:pt>
                <c:pt idx="3375">
                  <c:v>2011.9155251141551</c:v>
                </c:pt>
                <c:pt idx="3376">
                  <c:v>2011.9182648401825</c:v>
                </c:pt>
                <c:pt idx="3377">
                  <c:v>2011.9194063926941</c:v>
                </c:pt>
                <c:pt idx="3378">
                  <c:v>2011.9221461187215</c:v>
                </c:pt>
                <c:pt idx="3379">
                  <c:v>2011.924885844749</c:v>
                </c:pt>
                <c:pt idx="3380">
                  <c:v>2011.9276255707764</c:v>
                </c:pt>
                <c:pt idx="3381">
                  <c:v>2011.9303652968038</c:v>
                </c:pt>
                <c:pt idx="3382">
                  <c:v>2011.9331050228311</c:v>
                </c:pt>
                <c:pt idx="3383">
                  <c:v>2011.9358447488585</c:v>
                </c:pt>
                <c:pt idx="3384">
                  <c:v>2011.9385844748858</c:v>
                </c:pt>
                <c:pt idx="3385">
                  <c:v>2011.9413242009134</c:v>
                </c:pt>
                <c:pt idx="3386">
                  <c:v>2011.9440639269408</c:v>
                </c:pt>
                <c:pt idx="3387">
                  <c:v>2011.9468036529681</c:v>
                </c:pt>
                <c:pt idx="3388">
                  <c:v>2011.9495433789955</c:v>
                </c:pt>
                <c:pt idx="3389">
                  <c:v>2011.9522831050228</c:v>
                </c:pt>
                <c:pt idx="3390">
                  <c:v>2011.9550228310502</c:v>
                </c:pt>
                <c:pt idx="3391">
                  <c:v>2011.9577625570778</c:v>
                </c:pt>
                <c:pt idx="3392">
                  <c:v>2011.9605022831051</c:v>
                </c:pt>
                <c:pt idx="3393">
                  <c:v>2011.9632420091325</c:v>
                </c:pt>
                <c:pt idx="3394">
                  <c:v>2011.9659817351599</c:v>
                </c:pt>
                <c:pt idx="3395">
                  <c:v>2011.9687214611872</c:v>
                </c:pt>
                <c:pt idx="3396">
                  <c:v>2011.9714611872148</c:v>
                </c:pt>
                <c:pt idx="3397">
                  <c:v>2011.9742009132422</c:v>
                </c:pt>
                <c:pt idx="3398">
                  <c:v>2011.9769406392695</c:v>
                </c:pt>
                <c:pt idx="3399">
                  <c:v>2011.9796803652969</c:v>
                </c:pt>
                <c:pt idx="3400">
                  <c:v>2011.9824200913242</c:v>
                </c:pt>
                <c:pt idx="3401">
                  <c:v>2011.9851598173516</c:v>
                </c:pt>
                <c:pt idx="3402">
                  <c:v>2011.9878995433792</c:v>
                </c:pt>
                <c:pt idx="3403">
                  <c:v>2011.9906392694065</c:v>
                </c:pt>
                <c:pt idx="3404">
                  <c:v>2011.9933789954339</c:v>
                </c:pt>
                <c:pt idx="3405">
                  <c:v>2011.9961187214612</c:v>
                </c:pt>
                <c:pt idx="3406">
                  <c:v>2011.9988584474886</c:v>
                </c:pt>
                <c:pt idx="3407">
                  <c:v>2012.0027397260274</c:v>
                </c:pt>
                <c:pt idx="3408">
                  <c:v>2012.0054794520547</c:v>
                </c:pt>
                <c:pt idx="3409">
                  <c:v>2012.0082191780823</c:v>
                </c:pt>
                <c:pt idx="3410">
                  <c:v>2012.0109589041097</c:v>
                </c:pt>
                <c:pt idx="3411">
                  <c:v>2012.013698630137</c:v>
                </c:pt>
                <c:pt idx="3412">
                  <c:v>2012.0164383561644</c:v>
                </c:pt>
                <c:pt idx="3413">
                  <c:v>2012.0191780821917</c:v>
                </c:pt>
                <c:pt idx="3414">
                  <c:v>2012.0219178082191</c:v>
                </c:pt>
                <c:pt idx="3415">
                  <c:v>2012.0246575342467</c:v>
                </c:pt>
                <c:pt idx="3416">
                  <c:v>2012.027397260274</c:v>
                </c:pt>
                <c:pt idx="3417">
                  <c:v>2012.0301369863014</c:v>
                </c:pt>
                <c:pt idx="3418">
                  <c:v>2012.0328767123287</c:v>
                </c:pt>
                <c:pt idx="3419">
                  <c:v>2012.0356164383561</c:v>
                </c:pt>
                <c:pt idx="3420">
                  <c:v>2012.0383561643835</c:v>
                </c:pt>
                <c:pt idx="3421">
                  <c:v>2012.041095890411</c:v>
                </c:pt>
                <c:pt idx="3422">
                  <c:v>2012.0438356164384</c:v>
                </c:pt>
                <c:pt idx="3423">
                  <c:v>2012.0465753424658</c:v>
                </c:pt>
                <c:pt idx="3424">
                  <c:v>2012.0493150684931</c:v>
                </c:pt>
                <c:pt idx="3425">
                  <c:v>2012.0520547945205</c:v>
                </c:pt>
                <c:pt idx="3426">
                  <c:v>2012.0547945205481</c:v>
                </c:pt>
                <c:pt idx="3427">
                  <c:v>2012.0575342465754</c:v>
                </c:pt>
                <c:pt idx="3428">
                  <c:v>2012.0602739726028</c:v>
                </c:pt>
                <c:pt idx="3429">
                  <c:v>2012.0630136986301</c:v>
                </c:pt>
                <c:pt idx="3430">
                  <c:v>2012.0657534246575</c:v>
                </c:pt>
                <c:pt idx="3431">
                  <c:v>2012.0684931506848</c:v>
                </c:pt>
                <c:pt idx="3432">
                  <c:v>2012.0712328767124</c:v>
                </c:pt>
                <c:pt idx="3433">
                  <c:v>2012.0739726027398</c:v>
                </c:pt>
                <c:pt idx="3434">
                  <c:v>2012.0767123287671</c:v>
                </c:pt>
                <c:pt idx="3435">
                  <c:v>2012.0794520547945</c:v>
                </c:pt>
                <c:pt idx="3436">
                  <c:v>2012.0821917808219</c:v>
                </c:pt>
                <c:pt idx="3437">
                  <c:v>2012.0849315068492</c:v>
                </c:pt>
                <c:pt idx="3438">
                  <c:v>2012.0860730593606</c:v>
                </c:pt>
                <c:pt idx="3439">
                  <c:v>2012.088812785388</c:v>
                </c:pt>
                <c:pt idx="3440">
                  <c:v>2012.0915525114156</c:v>
                </c:pt>
                <c:pt idx="3441">
                  <c:v>2012.0942922374429</c:v>
                </c:pt>
                <c:pt idx="3442">
                  <c:v>2012.0970319634703</c:v>
                </c:pt>
                <c:pt idx="3443">
                  <c:v>2012.0997716894976</c:v>
                </c:pt>
                <c:pt idx="3444">
                  <c:v>2012.102511415525</c:v>
                </c:pt>
                <c:pt idx="3445">
                  <c:v>2012.1052511415523</c:v>
                </c:pt>
                <c:pt idx="3446">
                  <c:v>2012.1079908675799</c:v>
                </c:pt>
                <c:pt idx="3447">
                  <c:v>2012.1107305936073</c:v>
                </c:pt>
                <c:pt idx="3448">
                  <c:v>2012.1134703196346</c:v>
                </c:pt>
                <c:pt idx="3449">
                  <c:v>2012.116210045662</c:v>
                </c:pt>
                <c:pt idx="3450">
                  <c:v>2012.1189497716894</c:v>
                </c:pt>
                <c:pt idx="3451">
                  <c:v>2012.1216894977167</c:v>
                </c:pt>
                <c:pt idx="3452">
                  <c:v>2012.1244292237443</c:v>
                </c:pt>
                <c:pt idx="3453">
                  <c:v>2012.1271689497717</c:v>
                </c:pt>
                <c:pt idx="3454">
                  <c:v>2012.129908675799</c:v>
                </c:pt>
                <c:pt idx="3455">
                  <c:v>2012.1326484018264</c:v>
                </c:pt>
                <c:pt idx="3456">
                  <c:v>2012.1353881278537</c:v>
                </c:pt>
                <c:pt idx="3457">
                  <c:v>2012.1381278538813</c:v>
                </c:pt>
                <c:pt idx="3458">
                  <c:v>2012.1408675799087</c:v>
                </c:pt>
                <c:pt idx="3459">
                  <c:v>2012.143607305936</c:v>
                </c:pt>
                <c:pt idx="3460">
                  <c:v>2012.1463470319634</c:v>
                </c:pt>
                <c:pt idx="3461">
                  <c:v>2012.1490867579907</c:v>
                </c:pt>
                <c:pt idx="3462">
                  <c:v>2012.1518264840181</c:v>
                </c:pt>
                <c:pt idx="3463">
                  <c:v>2012.1545662100457</c:v>
                </c:pt>
                <c:pt idx="3464">
                  <c:v>2012.157305936073</c:v>
                </c:pt>
                <c:pt idx="3465">
                  <c:v>2012.1600456621004</c:v>
                </c:pt>
                <c:pt idx="3466">
                  <c:v>2012.1627853881278</c:v>
                </c:pt>
                <c:pt idx="3467">
                  <c:v>2012.1655251141551</c:v>
                </c:pt>
                <c:pt idx="3468">
                  <c:v>2012.1682648401825</c:v>
                </c:pt>
                <c:pt idx="3469">
                  <c:v>2012.1694063926941</c:v>
                </c:pt>
                <c:pt idx="3470">
                  <c:v>2012.1721461187215</c:v>
                </c:pt>
                <c:pt idx="3471">
                  <c:v>2012.174885844749</c:v>
                </c:pt>
                <c:pt idx="3472">
                  <c:v>2012.1776255707764</c:v>
                </c:pt>
                <c:pt idx="3473">
                  <c:v>2012.1803652968038</c:v>
                </c:pt>
                <c:pt idx="3474">
                  <c:v>2012.1831050228311</c:v>
                </c:pt>
                <c:pt idx="3475">
                  <c:v>2012.1858447488585</c:v>
                </c:pt>
                <c:pt idx="3476">
                  <c:v>2012.1885844748858</c:v>
                </c:pt>
                <c:pt idx="3477">
                  <c:v>2012.1913242009134</c:v>
                </c:pt>
                <c:pt idx="3478">
                  <c:v>2012.1940639269408</c:v>
                </c:pt>
                <c:pt idx="3479">
                  <c:v>2012.1968036529681</c:v>
                </c:pt>
                <c:pt idx="3480">
                  <c:v>2012.1995433789955</c:v>
                </c:pt>
                <c:pt idx="3481">
                  <c:v>2012.2022831050228</c:v>
                </c:pt>
                <c:pt idx="3482">
                  <c:v>2012.2050228310502</c:v>
                </c:pt>
                <c:pt idx="3483">
                  <c:v>2012.2077625570778</c:v>
                </c:pt>
                <c:pt idx="3484">
                  <c:v>2012.2105022831051</c:v>
                </c:pt>
                <c:pt idx="3485">
                  <c:v>2012.2132420091325</c:v>
                </c:pt>
                <c:pt idx="3486">
                  <c:v>2012.2159817351599</c:v>
                </c:pt>
                <c:pt idx="3487">
                  <c:v>2012.2187214611872</c:v>
                </c:pt>
                <c:pt idx="3488">
                  <c:v>2012.2214611872148</c:v>
                </c:pt>
                <c:pt idx="3489">
                  <c:v>2012.2242009132422</c:v>
                </c:pt>
                <c:pt idx="3490">
                  <c:v>2012.2269406392695</c:v>
                </c:pt>
                <c:pt idx="3491">
                  <c:v>2012.2296803652969</c:v>
                </c:pt>
                <c:pt idx="3492">
                  <c:v>2012.2324200913242</c:v>
                </c:pt>
                <c:pt idx="3493">
                  <c:v>2012.2351598173516</c:v>
                </c:pt>
                <c:pt idx="3494">
                  <c:v>2012.2378995433792</c:v>
                </c:pt>
                <c:pt idx="3495">
                  <c:v>2012.2406392694065</c:v>
                </c:pt>
                <c:pt idx="3496">
                  <c:v>2012.2433789954339</c:v>
                </c:pt>
                <c:pt idx="3497">
                  <c:v>2012.2461187214612</c:v>
                </c:pt>
                <c:pt idx="3498">
                  <c:v>2012.2527397260274</c:v>
                </c:pt>
                <c:pt idx="3499">
                  <c:v>2012.2554794520547</c:v>
                </c:pt>
                <c:pt idx="3500">
                  <c:v>2012.2582191780823</c:v>
                </c:pt>
                <c:pt idx="3501">
                  <c:v>2012.2609589041097</c:v>
                </c:pt>
                <c:pt idx="3502">
                  <c:v>2012.263698630137</c:v>
                </c:pt>
                <c:pt idx="3503">
                  <c:v>2012.2664383561644</c:v>
                </c:pt>
                <c:pt idx="3504">
                  <c:v>2012.2691780821917</c:v>
                </c:pt>
                <c:pt idx="3505">
                  <c:v>2012.2719178082191</c:v>
                </c:pt>
                <c:pt idx="3506">
                  <c:v>2012.2746575342467</c:v>
                </c:pt>
                <c:pt idx="3507">
                  <c:v>2012.277397260274</c:v>
                </c:pt>
                <c:pt idx="3508">
                  <c:v>2012.2801369863014</c:v>
                </c:pt>
                <c:pt idx="3509">
                  <c:v>2012.2828767123287</c:v>
                </c:pt>
                <c:pt idx="3510">
                  <c:v>2012.2856164383561</c:v>
                </c:pt>
                <c:pt idx="3511">
                  <c:v>2012.2883561643835</c:v>
                </c:pt>
                <c:pt idx="3512">
                  <c:v>2012.291095890411</c:v>
                </c:pt>
                <c:pt idx="3513">
                  <c:v>2012.2938356164384</c:v>
                </c:pt>
                <c:pt idx="3514">
                  <c:v>2012.2965753424658</c:v>
                </c:pt>
                <c:pt idx="3515">
                  <c:v>2012.2993150684931</c:v>
                </c:pt>
                <c:pt idx="3516">
                  <c:v>2012.3020547945205</c:v>
                </c:pt>
                <c:pt idx="3517">
                  <c:v>2012.3047945205481</c:v>
                </c:pt>
                <c:pt idx="3518">
                  <c:v>2012.3075342465754</c:v>
                </c:pt>
                <c:pt idx="3519">
                  <c:v>2012.3102739726028</c:v>
                </c:pt>
                <c:pt idx="3520">
                  <c:v>2012.3130136986301</c:v>
                </c:pt>
                <c:pt idx="3521">
                  <c:v>2012.3157534246575</c:v>
                </c:pt>
                <c:pt idx="3522">
                  <c:v>2012.3184931506848</c:v>
                </c:pt>
                <c:pt idx="3523">
                  <c:v>2012.3212328767124</c:v>
                </c:pt>
                <c:pt idx="3524">
                  <c:v>2012.3239726027398</c:v>
                </c:pt>
                <c:pt idx="3525">
                  <c:v>2012.3267123287671</c:v>
                </c:pt>
                <c:pt idx="3526">
                  <c:v>2012.3294520547945</c:v>
                </c:pt>
                <c:pt idx="3527">
                  <c:v>2012.3321917808219</c:v>
                </c:pt>
                <c:pt idx="3528">
                  <c:v>2012.3349315068492</c:v>
                </c:pt>
                <c:pt idx="3529">
                  <c:v>2012.3360730593606</c:v>
                </c:pt>
                <c:pt idx="3530">
                  <c:v>2012.338812785388</c:v>
                </c:pt>
                <c:pt idx="3531">
                  <c:v>2012.3415525114156</c:v>
                </c:pt>
                <c:pt idx="3532">
                  <c:v>2012.3442922374429</c:v>
                </c:pt>
                <c:pt idx="3533">
                  <c:v>2012.3470319634703</c:v>
                </c:pt>
                <c:pt idx="3534">
                  <c:v>2012.3497716894976</c:v>
                </c:pt>
                <c:pt idx="3535">
                  <c:v>2012.352511415525</c:v>
                </c:pt>
                <c:pt idx="3536">
                  <c:v>2012.3552511415523</c:v>
                </c:pt>
                <c:pt idx="3537">
                  <c:v>2012.3579908675799</c:v>
                </c:pt>
                <c:pt idx="3538">
                  <c:v>2012.3607305936073</c:v>
                </c:pt>
                <c:pt idx="3539">
                  <c:v>2012.3634703196346</c:v>
                </c:pt>
                <c:pt idx="3540">
                  <c:v>2012.366210045662</c:v>
                </c:pt>
                <c:pt idx="3541">
                  <c:v>2012.3689497716894</c:v>
                </c:pt>
                <c:pt idx="3542">
                  <c:v>2012.3716894977167</c:v>
                </c:pt>
                <c:pt idx="3543">
                  <c:v>2012.3744292237443</c:v>
                </c:pt>
                <c:pt idx="3544">
                  <c:v>2012.3771689497717</c:v>
                </c:pt>
                <c:pt idx="3545">
                  <c:v>2012.379908675799</c:v>
                </c:pt>
                <c:pt idx="3546">
                  <c:v>2012.3826484018264</c:v>
                </c:pt>
                <c:pt idx="3547">
                  <c:v>2012.3853881278537</c:v>
                </c:pt>
                <c:pt idx="3548">
                  <c:v>2012.3881278538813</c:v>
                </c:pt>
                <c:pt idx="3549">
                  <c:v>2012.3908675799087</c:v>
                </c:pt>
                <c:pt idx="3550">
                  <c:v>2012.393607305936</c:v>
                </c:pt>
                <c:pt idx="3551">
                  <c:v>2012.3963470319634</c:v>
                </c:pt>
                <c:pt idx="3552">
                  <c:v>2012.3990867579907</c:v>
                </c:pt>
                <c:pt idx="3553">
                  <c:v>2012.4018264840181</c:v>
                </c:pt>
                <c:pt idx="3554">
                  <c:v>2012.4045662100457</c:v>
                </c:pt>
                <c:pt idx="3555">
                  <c:v>2012.407305936073</c:v>
                </c:pt>
                <c:pt idx="3556">
                  <c:v>2012.4100456621004</c:v>
                </c:pt>
                <c:pt idx="3557">
                  <c:v>2012.4127853881278</c:v>
                </c:pt>
                <c:pt idx="3558">
                  <c:v>2012.4155251141551</c:v>
                </c:pt>
                <c:pt idx="3559">
                  <c:v>2012.4194063926941</c:v>
                </c:pt>
                <c:pt idx="3560">
                  <c:v>2012.4221461187215</c:v>
                </c:pt>
                <c:pt idx="3561">
                  <c:v>2012.424885844749</c:v>
                </c:pt>
                <c:pt idx="3562">
                  <c:v>2012.4276255707764</c:v>
                </c:pt>
                <c:pt idx="3563">
                  <c:v>2012.4303652968038</c:v>
                </c:pt>
                <c:pt idx="3564">
                  <c:v>2012.4331050228311</c:v>
                </c:pt>
                <c:pt idx="3565">
                  <c:v>2012.4358447488585</c:v>
                </c:pt>
                <c:pt idx="3566">
                  <c:v>2012.4385844748858</c:v>
                </c:pt>
                <c:pt idx="3567">
                  <c:v>2012.4413242009134</c:v>
                </c:pt>
                <c:pt idx="3568">
                  <c:v>2012.4440639269408</c:v>
                </c:pt>
                <c:pt idx="3569">
                  <c:v>2012.4468036529681</c:v>
                </c:pt>
                <c:pt idx="3570">
                  <c:v>2012.4495433789955</c:v>
                </c:pt>
                <c:pt idx="3571">
                  <c:v>2012.4522831050228</c:v>
                </c:pt>
                <c:pt idx="3572">
                  <c:v>2012.4550228310502</c:v>
                </c:pt>
                <c:pt idx="3573">
                  <c:v>2012.4577625570778</c:v>
                </c:pt>
                <c:pt idx="3574">
                  <c:v>2012.4605022831051</c:v>
                </c:pt>
                <c:pt idx="3575">
                  <c:v>2012.4632420091325</c:v>
                </c:pt>
                <c:pt idx="3576">
                  <c:v>2012.4659817351599</c:v>
                </c:pt>
                <c:pt idx="3577">
                  <c:v>2012.4687214611872</c:v>
                </c:pt>
                <c:pt idx="3578">
                  <c:v>2012.4714611872148</c:v>
                </c:pt>
                <c:pt idx="3579">
                  <c:v>2012.4742009132422</c:v>
                </c:pt>
                <c:pt idx="3580">
                  <c:v>2012.4769406392695</c:v>
                </c:pt>
                <c:pt idx="3581">
                  <c:v>2012.4796803652969</c:v>
                </c:pt>
                <c:pt idx="3582">
                  <c:v>2012.4824200913242</c:v>
                </c:pt>
                <c:pt idx="3583">
                  <c:v>2012.4851598173516</c:v>
                </c:pt>
                <c:pt idx="3584">
                  <c:v>2012.4878995433792</c:v>
                </c:pt>
                <c:pt idx="3585">
                  <c:v>2012.4906392694065</c:v>
                </c:pt>
                <c:pt idx="3586">
                  <c:v>2012.4933789954339</c:v>
                </c:pt>
                <c:pt idx="3587">
                  <c:v>2012.4961187214612</c:v>
                </c:pt>
                <c:pt idx="3588">
                  <c:v>2012.4988584474886</c:v>
                </c:pt>
                <c:pt idx="3589">
                  <c:v>2012.501598173516</c:v>
                </c:pt>
                <c:pt idx="3590">
                  <c:v>2012.5027397260274</c:v>
                </c:pt>
                <c:pt idx="3591">
                  <c:v>2012.5054794520547</c:v>
                </c:pt>
                <c:pt idx="3592">
                  <c:v>2012.5082191780823</c:v>
                </c:pt>
                <c:pt idx="3593">
                  <c:v>2012.5109589041097</c:v>
                </c:pt>
                <c:pt idx="3594">
                  <c:v>2012.513698630137</c:v>
                </c:pt>
                <c:pt idx="3595">
                  <c:v>2012.5164383561644</c:v>
                </c:pt>
                <c:pt idx="3596">
                  <c:v>2012.5191780821917</c:v>
                </c:pt>
                <c:pt idx="3597">
                  <c:v>2012.5219178082191</c:v>
                </c:pt>
                <c:pt idx="3598">
                  <c:v>2012.5246575342467</c:v>
                </c:pt>
                <c:pt idx="3599">
                  <c:v>2012.527397260274</c:v>
                </c:pt>
                <c:pt idx="3600">
                  <c:v>2012.5301369863014</c:v>
                </c:pt>
                <c:pt idx="3601">
                  <c:v>2012.5328767123287</c:v>
                </c:pt>
                <c:pt idx="3602">
                  <c:v>2012.5356164383561</c:v>
                </c:pt>
                <c:pt idx="3603">
                  <c:v>2012.5383561643835</c:v>
                </c:pt>
                <c:pt idx="3604">
                  <c:v>2012.541095890411</c:v>
                </c:pt>
                <c:pt idx="3605">
                  <c:v>2012.5438356164384</c:v>
                </c:pt>
                <c:pt idx="3606">
                  <c:v>2012.5465753424658</c:v>
                </c:pt>
                <c:pt idx="3607">
                  <c:v>2012.5493150684931</c:v>
                </c:pt>
                <c:pt idx="3608">
                  <c:v>2012.5520547945205</c:v>
                </c:pt>
                <c:pt idx="3609">
                  <c:v>2012.5547945205481</c:v>
                </c:pt>
                <c:pt idx="3610">
                  <c:v>2012.5575342465754</c:v>
                </c:pt>
                <c:pt idx="3611">
                  <c:v>2012.5602739726028</c:v>
                </c:pt>
                <c:pt idx="3612">
                  <c:v>2012.5630136986301</c:v>
                </c:pt>
                <c:pt idx="3613">
                  <c:v>2012.5657534246575</c:v>
                </c:pt>
                <c:pt idx="3614">
                  <c:v>2012.5684931506848</c:v>
                </c:pt>
                <c:pt idx="3615">
                  <c:v>2012.5712328767124</c:v>
                </c:pt>
                <c:pt idx="3616">
                  <c:v>2012.5739726027398</c:v>
                </c:pt>
                <c:pt idx="3617">
                  <c:v>2012.5767123287671</c:v>
                </c:pt>
                <c:pt idx="3618">
                  <c:v>2012.5794520547945</c:v>
                </c:pt>
                <c:pt idx="3619">
                  <c:v>2012.5821917808219</c:v>
                </c:pt>
                <c:pt idx="3620">
                  <c:v>2012.5860730593606</c:v>
                </c:pt>
                <c:pt idx="3621">
                  <c:v>2012.588812785388</c:v>
                </c:pt>
                <c:pt idx="3622">
                  <c:v>2012.5915525114156</c:v>
                </c:pt>
                <c:pt idx="3623">
                  <c:v>2012.5942922374429</c:v>
                </c:pt>
                <c:pt idx="3624">
                  <c:v>2012.5970319634703</c:v>
                </c:pt>
                <c:pt idx="3625">
                  <c:v>2012.5997716894976</c:v>
                </c:pt>
                <c:pt idx="3626">
                  <c:v>2012.602511415525</c:v>
                </c:pt>
                <c:pt idx="3627">
                  <c:v>2012.6052511415523</c:v>
                </c:pt>
                <c:pt idx="3628">
                  <c:v>2012.6079908675799</c:v>
                </c:pt>
                <c:pt idx="3629">
                  <c:v>2012.6107305936073</c:v>
                </c:pt>
                <c:pt idx="3630">
                  <c:v>2012.6134703196346</c:v>
                </c:pt>
                <c:pt idx="3631">
                  <c:v>2012.616210045662</c:v>
                </c:pt>
                <c:pt idx="3632">
                  <c:v>2012.6189497716894</c:v>
                </c:pt>
                <c:pt idx="3633">
                  <c:v>2012.6216894977167</c:v>
                </c:pt>
                <c:pt idx="3634">
                  <c:v>2012.6244292237443</c:v>
                </c:pt>
                <c:pt idx="3635">
                  <c:v>2012.6271689497717</c:v>
                </c:pt>
                <c:pt idx="3636">
                  <c:v>2012.629908675799</c:v>
                </c:pt>
                <c:pt idx="3637">
                  <c:v>2012.6326484018264</c:v>
                </c:pt>
                <c:pt idx="3638">
                  <c:v>2012.6353881278537</c:v>
                </c:pt>
                <c:pt idx="3639">
                  <c:v>2012.6381278538813</c:v>
                </c:pt>
                <c:pt idx="3640">
                  <c:v>2012.6408675799087</c:v>
                </c:pt>
                <c:pt idx="3641">
                  <c:v>2012.643607305936</c:v>
                </c:pt>
                <c:pt idx="3642">
                  <c:v>2012.6463470319634</c:v>
                </c:pt>
                <c:pt idx="3643">
                  <c:v>2012.6490867579907</c:v>
                </c:pt>
                <c:pt idx="3644">
                  <c:v>2012.6518264840181</c:v>
                </c:pt>
                <c:pt idx="3645">
                  <c:v>2012.6545662100457</c:v>
                </c:pt>
                <c:pt idx="3646">
                  <c:v>2012.657305936073</c:v>
                </c:pt>
                <c:pt idx="3647">
                  <c:v>2012.6600456621004</c:v>
                </c:pt>
                <c:pt idx="3648">
                  <c:v>2012.6627853881278</c:v>
                </c:pt>
                <c:pt idx="3649">
                  <c:v>2012.6655251141551</c:v>
                </c:pt>
                <c:pt idx="3650">
                  <c:v>2012.6682648401825</c:v>
                </c:pt>
                <c:pt idx="3651">
                  <c:v>2012.6694063926941</c:v>
                </c:pt>
                <c:pt idx="3652">
                  <c:v>2012.6721461187215</c:v>
                </c:pt>
                <c:pt idx="3653">
                  <c:v>2012.674885844749</c:v>
                </c:pt>
                <c:pt idx="3654">
                  <c:v>2012.6776255707764</c:v>
                </c:pt>
                <c:pt idx="3655">
                  <c:v>2012.6803652968038</c:v>
                </c:pt>
                <c:pt idx="3656">
                  <c:v>2012.6831050228311</c:v>
                </c:pt>
                <c:pt idx="3657">
                  <c:v>2012.6858447488585</c:v>
                </c:pt>
                <c:pt idx="3658">
                  <c:v>2012.6885844748858</c:v>
                </c:pt>
                <c:pt idx="3659">
                  <c:v>2012.6913242009134</c:v>
                </c:pt>
                <c:pt idx="3660">
                  <c:v>2012.6940639269408</c:v>
                </c:pt>
                <c:pt idx="3661">
                  <c:v>2012.6968036529681</c:v>
                </c:pt>
                <c:pt idx="3662">
                  <c:v>2012.6995433789955</c:v>
                </c:pt>
                <c:pt idx="3663">
                  <c:v>2012.7022831050228</c:v>
                </c:pt>
                <c:pt idx="3664">
                  <c:v>2012.7050228310502</c:v>
                </c:pt>
                <c:pt idx="3665">
                  <c:v>2012.7077625570778</c:v>
                </c:pt>
                <c:pt idx="3666">
                  <c:v>2012.7105022831051</c:v>
                </c:pt>
                <c:pt idx="3667">
                  <c:v>2012.7132420091325</c:v>
                </c:pt>
                <c:pt idx="3668">
                  <c:v>2012.7159817351599</c:v>
                </c:pt>
                <c:pt idx="3669">
                  <c:v>2012.7187214611872</c:v>
                </c:pt>
                <c:pt idx="3670">
                  <c:v>2012.7214611872148</c:v>
                </c:pt>
                <c:pt idx="3671">
                  <c:v>2012.7242009132422</c:v>
                </c:pt>
                <c:pt idx="3672">
                  <c:v>2012.7269406392695</c:v>
                </c:pt>
                <c:pt idx="3673">
                  <c:v>2012.7296803652969</c:v>
                </c:pt>
                <c:pt idx="3674">
                  <c:v>2012.7324200913242</c:v>
                </c:pt>
                <c:pt idx="3675">
                  <c:v>2012.7351598173516</c:v>
                </c:pt>
                <c:pt idx="3676">
                  <c:v>2012.7378995433792</c:v>
                </c:pt>
                <c:pt idx="3677">
                  <c:v>2012.7406392694065</c:v>
                </c:pt>
                <c:pt idx="3678">
                  <c:v>2012.7433789954339</c:v>
                </c:pt>
                <c:pt idx="3679">
                  <c:v>2012.7461187214612</c:v>
                </c:pt>
                <c:pt idx="3680">
                  <c:v>2012.7488584474886</c:v>
                </c:pt>
                <c:pt idx="3681">
                  <c:v>2012.751598173516</c:v>
                </c:pt>
                <c:pt idx="3682">
                  <c:v>2012.7527397260274</c:v>
                </c:pt>
                <c:pt idx="3683">
                  <c:v>2012.7554794520547</c:v>
                </c:pt>
                <c:pt idx="3684">
                  <c:v>2012.7582191780823</c:v>
                </c:pt>
                <c:pt idx="3685">
                  <c:v>2012.7609589041097</c:v>
                </c:pt>
                <c:pt idx="3686">
                  <c:v>2012.763698630137</c:v>
                </c:pt>
                <c:pt idx="3687">
                  <c:v>2012.7664383561644</c:v>
                </c:pt>
                <c:pt idx="3688">
                  <c:v>2012.7691780821917</c:v>
                </c:pt>
                <c:pt idx="3689">
                  <c:v>2012.7719178082191</c:v>
                </c:pt>
                <c:pt idx="3690">
                  <c:v>2012.7746575342467</c:v>
                </c:pt>
                <c:pt idx="3691">
                  <c:v>2012.777397260274</c:v>
                </c:pt>
                <c:pt idx="3692">
                  <c:v>2012.7801369863014</c:v>
                </c:pt>
                <c:pt idx="3693">
                  <c:v>2012.7828767123287</c:v>
                </c:pt>
                <c:pt idx="3694">
                  <c:v>2012.7856164383561</c:v>
                </c:pt>
                <c:pt idx="3695">
                  <c:v>2012.7883561643835</c:v>
                </c:pt>
                <c:pt idx="3696">
                  <c:v>2012.791095890411</c:v>
                </c:pt>
                <c:pt idx="3697">
                  <c:v>2012.7938356164384</c:v>
                </c:pt>
                <c:pt idx="3698">
                  <c:v>2012.7965753424658</c:v>
                </c:pt>
                <c:pt idx="3699">
                  <c:v>2012.7993150684931</c:v>
                </c:pt>
                <c:pt idx="3700">
                  <c:v>2012.8020547945205</c:v>
                </c:pt>
                <c:pt idx="3701">
                  <c:v>2012.8047945205481</c:v>
                </c:pt>
                <c:pt idx="3702">
                  <c:v>2012.8075342465754</c:v>
                </c:pt>
                <c:pt idx="3703">
                  <c:v>2012.8102739726028</c:v>
                </c:pt>
                <c:pt idx="3704">
                  <c:v>2012.8130136986301</c:v>
                </c:pt>
                <c:pt idx="3705">
                  <c:v>2012.8157534246575</c:v>
                </c:pt>
                <c:pt idx="3706">
                  <c:v>2012.8184931506848</c:v>
                </c:pt>
                <c:pt idx="3707">
                  <c:v>2012.8212328767124</c:v>
                </c:pt>
                <c:pt idx="3708">
                  <c:v>2012.8239726027398</c:v>
                </c:pt>
                <c:pt idx="3709">
                  <c:v>2012.8267123287671</c:v>
                </c:pt>
                <c:pt idx="3710">
                  <c:v>2012.8294520547945</c:v>
                </c:pt>
                <c:pt idx="3711">
                  <c:v>2012.8321917808219</c:v>
                </c:pt>
                <c:pt idx="3712">
                  <c:v>2012.8360730593606</c:v>
                </c:pt>
                <c:pt idx="3713">
                  <c:v>2012.838812785388</c:v>
                </c:pt>
                <c:pt idx="3714">
                  <c:v>2012.8415525114156</c:v>
                </c:pt>
                <c:pt idx="3715">
                  <c:v>2012.8442922374429</c:v>
                </c:pt>
                <c:pt idx="3716">
                  <c:v>2012.8470319634703</c:v>
                </c:pt>
                <c:pt idx="3717">
                  <c:v>2012.8497716894976</c:v>
                </c:pt>
                <c:pt idx="3718">
                  <c:v>2012.852511415525</c:v>
                </c:pt>
                <c:pt idx="3719">
                  <c:v>2012.8552511415523</c:v>
                </c:pt>
                <c:pt idx="3720">
                  <c:v>2012.8579908675799</c:v>
                </c:pt>
                <c:pt idx="3721">
                  <c:v>2012.8607305936073</c:v>
                </c:pt>
                <c:pt idx="3722">
                  <c:v>2012.8634703196346</c:v>
                </c:pt>
                <c:pt idx="3723">
                  <c:v>2012.866210045662</c:v>
                </c:pt>
                <c:pt idx="3724">
                  <c:v>2012.8689497716894</c:v>
                </c:pt>
                <c:pt idx="3725">
                  <c:v>2012.8716894977167</c:v>
                </c:pt>
                <c:pt idx="3726">
                  <c:v>2012.8744292237443</c:v>
                </c:pt>
                <c:pt idx="3727">
                  <c:v>2012.8771689497717</c:v>
                </c:pt>
                <c:pt idx="3728">
                  <c:v>2012.879908675799</c:v>
                </c:pt>
                <c:pt idx="3729">
                  <c:v>2012.8826484018264</c:v>
                </c:pt>
                <c:pt idx="3730">
                  <c:v>2012.8853881278537</c:v>
                </c:pt>
                <c:pt idx="3731">
                  <c:v>2012.8881278538813</c:v>
                </c:pt>
                <c:pt idx="3732">
                  <c:v>2012.8908675799087</c:v>
                </c:pt>
                <c:pt idx="3733">
                  <c:v>2012.893607305936</c:v>
                </c:pt>
                <c:pt idx="3734">
                  <c:v>2012.8963470319634</c:v>
                </c:pt>
                <c:pt idx="3735">
                  <c:v>2012.8990867579907</c:v>
                </c:pt>
                <c:pt idx="3736">
                  <c:v>2012.9018264840181</c:v>
                </c:pt>
                <c:pt idx="3737">
                  <c:v>2012.9045662100457</c:v>
                </c:pt>
                <c:pt idx="3738">
                  <c:v>2012.907305936073</c:v>
                </c:pt>
                <c:pt idx="3739">
                  <c:v>2012.9100456621004</c:v>
                </c:pt>
                <c:pt idx="3740">
                  <c:v>2012.9127853881278</c:v>
                </c:pt>
                <c:pt idx="3741">
                  <c:v>2012.9155251141551</c:v>
                </c:pt>
                <c:pt idx="3742">
                  <c:v>2012.9182648401825</c:v>
                </c:pt>
                <c:pt idx="3743">
                  <c:v>2012.9194063926941</c:v>
                </c:pt>
                <c:pt idx="3744">
                  <c:v>2012.9221461187215</c:v>
                </c:pt>
                <c:pt idx="3745">
                  <c:v>2012.924885844749</c:v>
                </c:pt>
                <c:pt idx="3746">
                  <c:v>2012.9276255707764</c:v>
                </c:pt>
                <c:pt idx="3747">
                  <c:v>2012.9303652968038</c:v>
                </c:pt>
                <c:pt idx="3748">
                  <c:v>2012.9331050228311</c:v>
                </c:pt>
                <c:pt idx="3749">
                  <c:v>2012.9358447488585</c:v>
                </c:pt>
                <c:pt idx="3750">
                  <c:v>2012.9385844748858</c:v>
                </c:pt>
                <c:pt idx="3751">
                  <c:v>2012.9413242009134</c:v>
                </c:pt>
                <c:pt idx="3752">
                  <c:v>2012.9440639269408</c:v>
                </c:pt>
                <c:pt idx="3753">
                  <c:v>2012.9468036529681</c:v>
                </c:pt>
                <c:pt idx="3754">
                  <c:v>2012.9495433789955</c:v>
                </c:pt>
                <c:pt idx="3755">
                  <c:v>2012.9522831050228</c:v>
                </c:pt>
                <c:pt idx="3756">
                  <c:v>2012.9550228310502</c:v>
                </c:pt>
                <c:pt idx="3757">
                  <c:v>2012.9577625570778</c:v>
                </c:pt>
                <c:pt idx="3758">
                  <c:v>2012.9605022831051</c:v>
                </c:pt>
                <c:pt idx="3759">
                  <c:v>2012.9632420091325</c:v>
                </c:pt>
                <c:pt idx="3760">
                  <c:v>2012.9659817351599</c:v>
                </c:pt>
                <c:pt idx="3761">
                  <c:v>2012.9687214611872</c:v>
                </c:pt>
                <c:pt idx="3762">
                  <c:v>2012.9714611872148</c:v>
                </c:pt>
                <c:pt idx="3763">
                  <c:v>2012.9742009132422</c:v>
                </c:pt>
                <c:pt idx="3764">
                  <c:v>2012.9769406392695</c:v>
                </c:pt>
                <c:pt idx="3765">
                  <c:v>2012.9796803652969</c:v>
                </c:pt>
                <c:pt idx="3766">
                  <c:v>2012.9824200913242</c:v>
                </c:pt>
                <c:pt idx="3767">
                  <c:v>2012.9851598173516</c:v>
                </c:pt>
                <c:pt idx="3768">
                  <c:v>2012.9878995433792</c:v>
                </c:pt>
                <c:pt idx="3769">
                  <c:v>2012.9906392694065</c:v>
                </c:pt>
                <c:pt idx="3770">
                  <c:v>2012.9933789954339</c:v>
                </c:pt>
                <c:pt idx="3771">
                  <c:v>2012.9961187214612</c:v>
                </c:pt>
                <c:pt idx="3772">
                  <c:v>2012.9988584474886</c:v>
                </c:pt>
                <c:pt idx="3773">
                  <c:v>2013.0027397260274</c:v>
                </c:pt>
                <c:pt idx="3774">
                  <c:v>2013.0054794520547</c:v>
                </c:pt>
                <c:pt idx="3775">
                  <c:v>2013.0082191780823</c:v>
                </c:pt>
                <c:pt idx="3776">
                  <c:v>2013.0109589041097</c:v>
                </c:pt>
                <c:pt idx="3777">
                  <c:v>2013.013698630137</c:v>
                </c:pt>
                <c:pt idx="3778">
                  <c:v>2013.0164383561644</c:v>
                </c:pt>
                <c:pt idx="3779">
                  <c:v>2013.0191780821917</c:v>
                </c:pt>
                <c:pt idx="3780">
                  <c:v>2013.0219178082191</c:v>
                </c:pt>
                <c:pt idx="3781">
                  <c:v>2013.0246575342467</c:v>
                </c:pt>
                <c:pt idx="3782">
                  <c:v>2013.027397260274</c:v>
                </c:pt>
                <c:pt idx="3783">
                  <c:v>2013.0301369863014</c:v>
                </c:pt>
                <c:pt idx="3784">
                  <c:v>2013.0328767123287</c:v>
                </c:pt>
                <c:pt idx="3785">
                  <c:v>2013.0356164383561</c:v>
                </c:pt>
                <c:pt idx="3786">
                  <c:v>2013.0383561643835</c:v>
                </c:pt>
                <c:pt idx="3787">
                  <c:v>2013.041095890411</c:v>
                </c:pt>
                <c:pt idx="3788">
                  <c:v>2013.0438356164384</c:v>
                </c:pt>
                <c:pt idx="3789">
                  <c:v>2013.0465753424658</c:v>
                </c:pt>
                <c:pt idx="3790">
                  <c:v>2013.0493150684931</c:v>
                </c:pt>
                <c:pt idx="3791">
                  <c:v>2013.0520547945205</c:v>
                </c:pt>
                <c:pt idx="3792">
                  <c:v>2013.0547945205481</c:v>
                </c:pt>
                <c:pt idx="3793">
                  <c:v>2013.0575342465754</c:v>
                </c:pt>
                <c:pt idx="3794">
                  <c:v>2013.0602739726028</c:v>
                </c:pt>
                <c:pt idx="3795">
                  <c:v>2013.0630136986301</c:v>
                </c:pt>
                <c:pt idx="3796">
                  <c:v>2013.0657534246575</c:v>
                </c:pt>
                <c:pt idx="3797">
                  <c:v>2013.0684931506848</c:v>
                </c:pt>
                <c:pt idx="3798">
                  <c:v>2013.0712328767124</c:v>
                </c:pt>
                <c:pt idx="3799">
                  <c:v>2013.0739726027398</c:v>
                </c:pt>
                <c:pt idx="3800">
                  <c:v>2013.0767123287671</c:v>
                </c:pt>
                <c:pt idx="3801">
                  <c:v>2013.0794520547945</c:v>
                </c:pt>
                <c:pt idx="3802">
                  <c:v>2013.0821917808219</c:v>
                </c:pt>
                <c:pt idx="3803">
                  <c:v>2013.0849315068492</c:v>
                </c:pt>
                <c:pt idx="3804">
                  <c:v>2013.0860730593606</c:v>
                </c:pt>
                <c:pt idx="3805">
                  <c:v>2013.088812785388</c:v>
                </c:pt>
                <c:pt idx="3806">
                  <c:v>2013.0915525114156</c:v>
                </c:pt>
                <c:pt idx="3807">
                  <c:v>2013.0942922374429</c:v>
                </c:pt>
                <c:pt idx="3808">
                  <c:v>2013.0970319634703</c:v>
                </c:pt>
                <c:pt idx="3809">
                  <c:v>2013.0997716894976</c:v>
                </c:pt>
                <c:pt idx="3810">
                  <c:v>2013.102511415525</c:v>
                </c:pt>
                <c:pt idx="3811">
                  <c:v>2013.1052511415523</c:v>
                </c:pt>
                <c:pt idx="3812">
                  <c:v>2013.1079908675799</c:v>
                </c:pt>
                <c:pt idx="3813">
                  <c:v>2013.1107305936073</c:v>
                </c:pt>
                <c:pt idx="3814">
                  <c:v>2013.1134703196346</c:v>
                </c:pt>
                <c:pt idx="3815">
                  <c:v>2013.116210045662</c:v>
                </c:pt>
                <c:pt idx="3816">
                  <c:v>2013.1189497716894</c:v>
                </c:pt>
                <c:pt idx="3817">
                  <c:v>2013.1216894977167</c:v>
                </c:pt>
                <c:pt idx="3818">
                  <c:v>2013.1244292237443</c:v>
                </c:pt>
                <c:pt idx="3819">
                  <c:v>2013.1271689497717</c:v>
                </c:pt>
                <c:pt idx="3820">
                  <c:v>2013.129908675799</c:v>
                </c:pt>
                <c:pt idx="3821">
                  <c:v>2013.1326484018264</c:v>
                </c:pt>
                <c:pt idx="3822">
                  <c:v>2013.1353881278537</c:v>
                </c:pt>
                <c:pt idx="3823">
                  <c:v>2013.1381278538813</c:v>
                </c:pt>
                <c:pt idx="3824">
                  <c:v>2013.1408675799087</c:v>
                </c:pt>
                <c:pt idx="3825">
                  <c:v>2013.143607305936</c:v>
                </c:pt>
                <c:pt idx="3826">
                  <c:v>2013.1463470319634</c:v>
                </c:pt>
                <c:pt idx="3827">
                  <c:v>2013.1490867579907</c:v>
                </c:pt>
                <c:pt idx="3828">
                  <c:v>2013.1518264840181</c:v>
                </c:pt>
                <c:pt idx="3829">
                  <c:v>2013.1545662100457</c:v>
                </c:pt>
                <c:pt idx="3830">
                  <c:v>2013.157305936073</c:v>
                </c:pt>
                <c:pt idx="3831">
                  <c:v>2013.1600456621004</c:v>
                </c:pt>
                <c:pt idx="3832">
                  <c:v>2013.1627853881278</c:v>
                </c:pt>
                <c:pt idx="3833">
                  <c:v>2013.1655251141551</c:v>
                </c:pt>
                <c:pt idx="3834">
                  <c:v>2013.1682648401825</c:v>
                </c:pt>
                <c:pt idx="3835">
                  <c:v>2013.1694063926941</c:v>
                </c:pt>
                <c:pt idx="3836">
                  <c:v>2013.1721461187215</c:v>
                </c:pt>
                <c:pt idx="3837">
                  <c:v>2013.174885844749</c:v>
                </c:pt>
                <c:pt idx="3838">
                  <c:v>2013.1776255707764</c:v>
                </c:pt>
                <c:pt idx="3839">
                  <c:v>2013.1803652968038</c:v>
                </c:pt>
                <c:pt idx="3840">
                  <c:v>2013.1831050228311</c:v>
                </c:pt>
                <c:pt idx="3841">
                  <c:v>2013.1858447488585</c:v>
                </c:pt>
                <c:pt idx="3842">
                  <c:v>2013.1885844748858</c:v>
                </c:pt>
                <c:pt idx="3843">
                  <c:v>2013.1913242009134</c:v>
                </c:pt>
                <c:pt idx="3844">
                  <c:v>2013.1940639269408</c:v>
                </c:pt>
                <c:pt idx="3845">
                  <c:v>2013.1968036529681</c:v>
                </c:pt>
                <c:pt idx="3846">
                  <c:v>2013.1995433789955</c:v>
                </c:pt>
                <c:pt idx="3847">
                  <c:v>2013.2022831050228</c:v>
                </c:pt>
                <c:pt idx="3848">
                  <c:v>2013.2050228310502</c:v>
                </c:pt>
                <c:pt idx="3849">
                  <c:v>2013.2077625570778</c:v>
                </c:pt>
                <c:pt idx="3850">
                  <c:v>2013.2105022831051</c:v>
                </c:pt>
                <c:pt idx="3851">
                  <c:v>2013.2132420091325</c:v>
                </c:pt>
                <c:pt idx="3852">
                  <c:v>2013.2159817351599</c:v>
                </c:pt>
                <c:pt idx="3853">
                  <c:v>2013.2187214611872</c:v>
                </c:pt>
                <c:pt idx="3854">
                  <c:v>2013.2214611872148</c:v>
                </c:pt>
                <c:pt idx="3855">
                  <c:v>2013.2242009132422</c:v>
                </c:pt>
                <c:pt idx="3856">
                  <c:v>2013.2269406392695</c:v>
                </c:pt>
                <c:pt idx="3857">
                  <c:v>2013.2296803652969</c:v>
                </c:pt>
                <c:pt idx="3858">
                  <c:v>2013.2324200913242</c:v>
                </c:pt>
                <c:pt idx="3859">
                  <c:v>2013.2351598173516</c:v>
                </c:pt>
                <c:pt idx="3860">
                  <c:v>2013.2378995433792</c:v>
                </c:pt>
                <c:pt idx="3861">
                  <c:v>2013.2406392694065</c:v>
                </c:pt>
                <c:pt idx="3862">
                  <c:v>2013.2433789954339</c:v>
                </c:pt>
                <c:pt idx="3863">
                  <c:v>2013.2527397260274</c:v>
                </c:pt>
                <c:pt idx="3864">
                  <c:v>2013.2554794520547</c:v>
                </c:pt>
                <c:pt idx="3865">
                  <c:v>2013.2582191780823</c:v>
                </c:pt>
                <c:pt idx="3866">
                  <c:v>2013.2609589041097</c:v>
                </c:pt>
                <c:pt idx="3867">
                  <c:v>2013.263698630137</c:v>
                </c:pt>
                <c:pt idx="3868">
                  <c:v>2013.2664383561644</c:v>
                </c:pt>
                <c:pt idx="3869">
                  <c:v>2013.2691780821917</c:v>
                </c:pt>
                <c:pt idx="3870">
                  <c:v>2013.2719178082191</c:v>
                </c:pt>
                <c:pt idx="3871">
                  <c:v>2013.2746575342467</c:v>
                </c:pt>
                <c:pt idx="3872">
                  <c:v>2013.277397260274</c:v>
                </c:pt>
                <c:pt idx="3873">
                  <c:v>2013.2801369863014</c:v>
                </c:pt>
                <c:pt idx="3874">
                  <c:v>2013.2828767123287</c:v>
                </c:pt>
                <c:pt idx="3875">
                  <c:v>2013.2856164383561</c:v>
                </c:pt>
                <c:pt idx="3876">
                  <c:v>2013.2883561643835</c:v>
                </c:pt>
                <c:pt idx="3877">
                  <c:v>2013.291095890411</c:v>
                </c:pt>
                <c:pt idx="3878">
                  <c:v>2013.2938356164384</c:v>
                </c:pt>
                <c:pt idx="3879">
                  <c:v>2013.2965753424658</c:v>
                </c:pt>
                <c:pt idx="3880">
                  <c:v>2013.2993150684931</c:v>
                </c:pt>
                <c:pt idx="3881">
                  <c:v>2013.3020547945205</c:v>
                </c:pt>
                <c:pt idx="3882">
                  <c:v>2013.3047945205481</c:v>
                </c:pt>
                <c:pt idx="3883">
                  <c:v>2013.3075342465754</c:v>
                </c:pt>
                <c:pt idx="3884">
                  <c:v>2013.3102739726028</c:v>
                </c:pt>
                <c:pt idx="3885">
                  <c:v>2013.3130136986301</c:v>
                </c:pt>
                <c:pt idx="3886">
                  <c:v>2013.3157534246575</c:v>
                </c:pt>
                <c:pt idx="3887">
                  <c:v>2013.3184931506848</c:v>
                </c:pt>
                <c:pt idx="3888">
                  <c:v>2013.3212328767124</c:v>
                </c:pt>
                <c:pt idx="3889">
                  <c:v>2013.3239726027398</c:v>
                </c:pt>
                <c:pt idx="3890">
                  <c:v>2013.3267123287671</c:v>
                </c:pt>
                <c:pt idx="3891">
                  <c:v>2013.3294520547945</c:v>
                </c:pt>
                <c:pt idx="3892">
                  <c:v>2013.3321917808219</c:v>
                </c:pt>
                <c:pt idx="3893">
                  <c:v>2013.3349315068492</c:v>
                </c:pt>
                <c:pt idx="3894">
                  <c:v>2013.3360730593606</c:v>
                </c:pt>
                <c:pt idx="3895">
                  <c:v>2013.338812785388</c:v>
                </c:pt>
                <c:pt idx="3896">
                  <c:v>2013.3415525114156</c:v>
                </c:pt>
                <c:pt idx="3897">
                  <c:v>2013.3442922374429</c:v>
                </c:pt>
                <c:pt idx="3898">
                  <c:v>2013.3470319634703</c:v>
                </c:pt>
                <c:pt idx="3899">
                  <c:v>2013.3497716894976</c:v>
                </c:pt>
                <c:pt idx="3900">
                  <c:v>2013.352511415525</c:v>
                </c:pt>
                <c:pt idx="3901">
                  <c:v>2013.3552511415523</c:v>
                </c:pt>
                <c:pt idx="3902">
                  <c:v>2013.3579908675799</c:v>
                </c:pt>
                <c:pt idx="3903">
                  <c:v>2013.3607305936073</c:v>
                </c:pt>
                <c:pt idx="3904">
                  <c:v>2013.3634703196346</c:v>
                </c:pt>
                <c:pt idx="3905">
                  <c:v>2013.366210045662</c:v>
                </c:pt>
                <c:pt idx="3906">
                  <c:v>2013.3689497716894</c:v>
                </c:pt>
                <c:pt idx="3907">
                  <c:v>2013.3716894977167</c:v>
                </c:pt>
                <c:pt idx="3908">
                  <c:v>2013.3744292237443</c:v>
                </c:pt>
                <c:pt idx="3909">
                  <c:v>2013.3771689497717</c:v>
                </c:pt>
                <c:pt idx="3910">
                  <c:v>2013.379908675799</c:v>
                </c:pt>
                <c:pt idx="3911">
                  <c:v>2013.3826484018264</c:v>
                </c:pt>
                <c:pt idx="3912">
                  <c:v>2013.3853881278537</c:v>
                </c:pt>
                <c:pt idx="3913">
                  <c:v>2013.3881278538813</c:v>
                </c:pt>
                <c:pt idx="3914">
                  <c:v>2013.3908675799087</c:v>
                </c:pt>
                <c:pt idx="3915">
                  <c:v>2013.393607305936</c:v>
                </c:pt>
                <c:pt idx="3916">
                  <c:v>2013.3963470319634</c:v>
                </c:pt>
                <c:pt idx="3917">
                  <c:v>2013.3990867579907</c:v>
                </c:pt>
                <c:pt idx="3918">
                  <c:v>2013.4018264840181</c:v>
                </c:pt>
                <c:pt idx="3919">
                  <c:v>2013.4045662100457</c:v>
                </c:pt>
                <c:pt idx="3920">
                  <c:v>2013.407305936073</c:v>
                </c:pt>
                <c:pt idx="3921">
                  <c:v>2013.4100456621004</c:v>
                </c:pt>
                <c:pt idx="3922">
                  <c:v>2013.4127853881278</c:v>
                </c:pt>
                <c:pt idx="3923">
                  <c:v>2013.4155251141551</c:v>
                </c:pt>
                <c:pt idx="3924">
                  <c:v>2013.4194063926941</c:v>
                </c:pt>
                <c:pt idx="3925">
                  <c:v>2013.4221461187215</c:v>
                </c:pt>
                <c:pt idx="3926">
                  <c:v>2013.424885844749</c:v>
                </c:pt>
                <c:pt idx="3927">
                  <c:v>2013.4276255707764</c:v>
                </c:pt>
                <c:pt idx="3928">
                  <c:v>2013.4303652968038</c:v>
                </c:pt>
                <c:pt idx="3929">
                  <c:v>2013.4331050228311</c:v>
                </c:pt>
                <c:pt idx="3930">
                  <c:v>2013.4358447488585</c:v>
                </c:pt>
                <c:pt idx="3931">
                  <c:v>2013.4385844748858</c:v>
                </c:pt>
                <c:pt idx="3932">
                  <c:v>2013.4413242009134</c:v>
                </c:pt>
                <c:pt idx="3933">
                  <c:v>2013.4440639269408</c:v>
                </c:pt>
                <c:pt idx="3934">
                  <c:v>2013.4468036529681</c:v>
                </c:pt>
                <c:pt idx="3935">
                  <c:v>2013.4495433789955</c:v>
                </c:pt>
                <c:pt idx="3936">
                  <c:v>2013.4522831050228</c:v>
                </c:pt>
                <c:pt idx="3937">
                  <c:v>2013.4550228310502</c:v>
                </c:pt>
                <c:pt idx="3938">
                  <c:v>2013.4577625570778</c:v>
                </c:pt>
                <c:pt idx="3939">
                  <c:v>2013.4605022831051</c:v>
                </c:pt>
                <c:pt idx="3940">
                  <c:v>2013.4632420091325</c:v>
                </c:pt>
                <c:pt idx="3941">
                  <c:v>2013.4659817351599</c:v>
                </c:pt>
                <c:pt idx="3942">
                  <c:v>2013.4687214611872</c:v>
                </c:pt>
                <c:pt idx="3943">
                  <c:v>2013.4714611872148</c:v>
                </c:pt>
                <c:pt idx="3944">
                  <c:v>2013.4742009132422</c:v>
                </c:pt>
                <c:pt idx="3945">
                  <c:v>2013.4769406392695</c:v>
                </c:pt>
                <c:pt idx="3946">
                  <c:v>2013.4796803652969</c:v>
                </c:pt>
                <c:pt idx="3947">
                  <c:v>2013.4824200913242</c:v>
                </c:pt>
                <c:pt idx="3948">
                  <c:v>2013.4851598173516</c:v>
                </c:pt>
                <c:pt idx="3949">
                  <c:v>2013.4878995433792</c:v>
                </c:pt>
                <c:pt idx="3950">
                  <c:v>2013.4906392694065</c:v>
                </c:pt>
                <c:pt idx="3951">
                  <c:v>2013.4933789954339</c:v>
                </c:pt>
                <c:pt idx="3952">
                  <c:v>2013.4961187214612</c:v>
                </c:pt>
                <c:pt idx="3953">
                  <c:v>2013.4988584474886</c:v>
                </c:pt>
                <c:pt idx="3954">
                  <c:v>2013.501598173516</c:v>
                </c:pt>
                <c:pt idx="3955">
                  <c:v>2013.5027397260274</c:v>
                </c:pt>
                <c:pt idx="3956">
                  <c:v>2013.5054794520547</c:v>
                </c:pt>
                <c:pt idx="3957">
                  <c:v>2013.5082191780823</c:v>
                </c:pt>
                <c:pt idx="3958">
                  <c:v>2013.5109589041097</c:v>
                </c:pt>
                <c:pt idx="3959">
                  <c:v>2013.513698630137</c:v>
                </c:pt>
                <c:pt idx="3960">
                  <c:v>2013.5164383561644</c:v>
                </c:pt>
                <c:pt idx="3961">
                  <c:v>2013.5191780821917</c:v>
                </c:pt>
                <c:pt idx="3962">
                  <c:v>2013.5219178082191</c:v>
                </c:pt>
                <c:pt idx="3963">
                  <c:v>2013.5246575342467</c:v>
                </c:pt>
                <c:pt idx="3964">
                  <c:v>2013.527397260274</c:v>
                </c:pt>
                <c:pt idx="3965">
                  <c:v>2013.5301369863014</c:v>
                </c:pt>
                <c:pt idx="3966">
                  <c:v>2013.5328767123287</c:v>
                </c:pt>
                <c:pt idx="3967">
                  <c:v>2013.5356164383561</c:v>
                </c:pt>
                <c:pt idx="3968">
                  <c:v>2013.5383561643835</c:v>
                </c:pt>
                <c:pt idx="3969">
                  <c:v>2013.541095890411</c:v>
                </c:pt>
                <c:pt idx="3970">
                  <c:v>2013.5438356164384</c:v>
                </c:pt>
                <c:pt idx="3971">
                  <c:v>2013.5465753424658</c:v>
                </c:pt>
                <c:pt idx="3972">
                  <c:v>2013.5493150684931</c:v>
                </c:pt>
                <c:pt idx="3973">
                  <c:v>2013.5520547945205</c:v>
                </c:pt>
                <c:pt idx="3974">
                  <c:v>2013.5547945205481</c:v>
                </c:pt>
                <c:pt idx="3975">
                  <c:v>2013.5575342465754</c:v>
                </c:pt>
                <c:pt idx="3976">
                  <c:v>2013.5602739726028</c:v>
                </c:pt>
                <c:pt idx="3977">
                  <c:v>2013.5630136986301</c:v>
                </c:pt>
                <c:pt idx="3978">
                  <c:v>2013.5657534246575</c:v>
                </c:pt>
                <c:pt idx="3979">
                  <c:v>2013.5684931506848</c:v>
                </c:pt>
                <c:pt idx="3980">
                  <c:v>2013.5712328767124</c:v>
                </c:pt>
                <c:pt idx="3981">
                  <c:v>2013.5739726027398</c:v>
                </c:pt>
                <c:pt idx="3982">
                  <c:v>2013.5767123287671</c:v>
                </c:pt>
                <c:pt idx="3983">
                  <c:v>2013.5794520547945</c:v>
                </c:pt>
                <c:pt idx="3984">
                  <c:v>2013.5821917808219</c:v>
                </c:pt>
                <c:pt idx="3985">
                  <c:v>2013.5860730593606</c:v>
                </c:pt>
                <c:pt idx="3986">
                  <c:v>2013.588812785388</c:v>
                </c:pt>
                <c:pt idx="3987">
                  <c:v>2013.5915525114156</c:v>
                </c:pt>
                <c:pt idx="3988">
                  <c:v>2013.5942922374429</c:v>
                </c:pt>
                <c:pt idx="3989">
                  <c:v>2013.5970319634703</c:v>
                </c:pt>
                <c:pt idx="3990">
                  <c:v>2013.5997716894976</c:v>
                </c:pt>
                <c:pt idx="3991">
                  <c:v>2013.602511415525</c:v>
                </c:pt>
                <c:pt idx="3992">
                  <c:v>2013.6052511415523</c:v>
                </c:pt>
                <c:pt idx="3993">
                  <c:v>2013.6079908675799</c:v>
                </c:pt>
                <c:pt idx="3994">
                  <c:v>2013.6107305936073</c:v>
                </c:pt>
                <c:pt idx="3995">
                  <c:v>2013.6134703196346</c:v>
                </c:pt>
                <c:pt idx="3996">
                  <c:v>2013.616210045662</c:v>
                </c:pt>
                <c:pt idx="3997">
                  <c:v>2013.6189497716894</c:v>
                </c:pt>
                <c:pt idx="3998">
                  <c:v>2013.6216894977167</c:v>
                </c:pt>
                <c:pt idx="3999">
                  <c:v>2013.6244292237443</c:v>
                </c:pt>
                <c:pt idx="4000">
                  <c:v>2013.6271689497717</c:v>
                </c:pt>
                <c:pt idx="4001">
                  <c:v>2013.629908675799</c:v>
                </c:pt>
                <c:pt idx="4002">
                  <c:v>2013.6326484018264</c:v>
                </c:pt>
                <c:pt idx="4003">
                  <c:v>2013.6353881278537</c:v>
                </c:pt>
                <c:pt idx="4004">
                  <c:v>2013.6381278538813</c:v>
                </c:pt>
                <c:pt idx="4005">
                  <c:v>2013.6408675799087</c:v>
                </c:pt>
                <c:pt idx="4006">
                  <c:v>2013.643607305936</c:v>
                </c:pt>
                <c:pt idx="4007">
                  <c:v>2013.6463470319634</c:v>
                </c:pt>
                <c:pt idx="4008">
                  <c:v>2013.6490867579907</c:v>
                </c:pt>
                <c:pt idx="4009">
                  <c:v>2013.6518264840181</c:v>
                </c:pt>
                <c:pt idx="4010">
                  <c:v>2013.6545662100457</c:v>
                </c:pt>
                <c:pt idx="4011">
                  <c:v>2013.657305936073</c:v>
                </c:pt>
                <c:pt idx="4012">
                  <c:v>2013.6600456621004</c:v>
                </c:pt>
                <c:pt idx="4013">
                  <c:v>2013.6627853881278</c:v>
                </c:pt>
                <c:pt idx="4014">
                  <c:v>2013.6655251141551</c:v>
                </c:pt>
                <c:pt idx="4015">
                  <c:v>2013.6682648401825</c:v>
                </c:pt>
                <c:pt idx="4016">
                  <c:v>2013.6694063926941</c:v>
                </c:pt>
                <c:pt idx="4017">
                  <c:v>2013.6721461187215</c:v>
                </c:pt>
                <c:pt idx="4018">
                  <c:v>2013.674885844749</c:v>
                </c:pt>
                <c:pt idx="4019">
                  <c:v>2013.6776255707764</c:v>
                </c:pt>
                <c:pt idx="4020">
                  <c:v>2013.6803652968038</c:v>
                </c:pt>
                <c:pt idx="4021">
                  <c:v>2013.6831050228311</c:v>
                </c:pt>
                <c:pt idx="4022">
                  <c:v>2013.6858447488585</c:v>
                </c:pt>
                <c:pt idx="4023">
                  <c:v>2013.6885844748858</c:v>
                </c:pt>
                <c:pt idx="4024">
                  <c:v>2013.6913242009134</c:v>
                </c:pt>
                <c:pt idx="4025">
                  <c:v>2013.6940639269408</c:v>
                </c:pt>
                <c:pt idx="4026">
                  <c:v>2013.6968036529681</c:v>
                </c:pt>
                <c:pt idx="4027">
                  <c:v>2013.6995433789955</c:v>
                </c:pt>
                <c:pt idx="4028">
                  <c:v>2013.7022831050228</c:v>
                </c:pt>
                <c:pt idx="4029">
                  <c:v>2013.7050228310502</c:v>
                </c:pt>
                <c:pt idx="4030">
                  <c:v>2013.7077625570778</c:v>
                </c:pt>
                <c:pt idx="4031">
                  <c:v>2013.7105022831051</c:v>
                </c:pt>
                <c:pt idx="4032">
                  <c:v>2013.7132420091325</c:v>
                </c:pt>
                <c:pt idx="4033">
                  <c:v>2013.7159817351599</c:v>
                </c:pt>
                <c:pt idx="4034">
                  <c:v>2013.7187214611872</c:v>
                </c:pt>
                <c:pt idx="4035">
                  <c:v>2013.7214611872148</c:v>
                </c:pt>
                <c:pt idx="4036">
                  <c:v>2013.7242009132422</c:v>
                </c:pt>
                <c:pt idx="4037">
                  <c:v>2013.7269406392695</c:v>
                </c:pt>
                <c:pt idx="4038">
                  <c:v>2013.7296803652969</c:v>
                </c:pt>
                <c:pt idx="4039">
                  <c:v>2013.7324200913242</c:v>
                </c:pt>
                <c:pt idx="4040">
                  <c:v>2013.7351598173516</c:v>
                </c:pt>
                <c:pt idx="4041">
                  <c:v>2013.7378995433792</c:v>
                </c:pt>
                <c:pt idx="4042">
                  <c:v>2013.7406392694065</c:v>
                </c:pt>
                <c:pt idx="4043">
                  <c:v>2013.7433789954339</c:v>
                </c:pt>
                <c:pt idx="4044">
                  <c:v>2013.7461187214612</c:v>
                </c:pt>
                <c:pt idx="4045">
                  <c:v>2013.7488584474886</c:v>
                </c:pt>
                <c:pt idx="4046">
                  <c:v>2013.751598173516</c:v>
                </c:pt>
                <c:pt idx="4047">
                  <c:v>2013.7527397260274</c:v>
                </c:pt>
                <c:pt idx="4048">
                  <c:v>2013.7554794520547</c:v>
                </c:pt>
                <c:pt idx="4049">
                  <c:v>2013.7582191780823</c:v>
                </c:pt>
                <c:pt idx="4050">
                  <c:v>2013.7609589041097</c:v>
                </c:pt>
                <c:pt idx="4051">
                  <c:v>2013.763698630137</c:v>
                </c:pt>
                <c:pt idx="4052">
                  <c:v>2013.7664383561644</c:v>
                </c:pt>
                <c:pt idx="4053">
                  <c:v>2013.7691780821917</c:v>
                </c:pt>
                <c:pt idx="4054">
                  <c:v>2013.7719178082191</c:v>
                </c:pt>
                <c:pt idx="4055">
                  <c:v>2013.7746575342467</c:v>
                </c:pt>
                <c:pt idx="4056">
                  <c:v>2013.777397260274</c:v>
                </c:pt>
                <c:pt idx="4057">
                  <c:v>2013.7801369863014</c:v>
                </c:pt>
                <c:pt idx="4058">
                  <c:v>2013.7828767123287</c:v>
                </c:pt>
                <c:pt idx="4059">
                  <c:v>2013.7856164383561</c:v>
                </c:pt>
                <c:pt idx="4060">
                  <c:v>2013.7883561643835</c:v>
                </c:pt>
                <c:pt idx="4061">
                  <c:v>2013.791095890411</c:v>
                </c:pt>
                <c:pt idx="4062">
                  <c:v>2013.7938356164384</c:v>
                </c:pt>
                <c:pt idx="4063">
                  <c:v>2013.7965753424658</c:v>
                </c:pt>
                <c:pt idx="4064">
                  <c:v>2013.7993150684931</c:v>
                </c:pt>
                <c:pt idx="4065">
                  <c:v>2013.8020547945205</c:v>
                </c:pt>
                <c:pt idx="4066">
                  <c:v>2013.8047945205481</c:v>
                </c:pt>
                <c:pt idx="4067">
                  <c:v>2013.8075342465754</c:v>
                </c:pt>
                <c:pt idx="4068">
                  <c:v>2013.8102739726028</c:v>
                </c:pt>
                <c:pt idx="4069">
                  <c:v>2013.8130136986301</c:v>
                </c:pt>
                <c:pt idx="4070">
                  <c:v>2013.8157534246575</c:v>
                </c:pt>
                <c:pt idx="4071">
                  <c:v>2013.8184931506848</c:v>
                </c:pt>
                <c:pt idx="4072">
                  <c:v>2013.8212328767124</c:v>
                </c:pt>
                <c:pt idx="4073">
                  <c:v>2013.8239726027398</c:v>
                </c:pt>
                <c:pt idx="4074">
                  <c:v>2013.8267123287671</c:v>
                </c:pt>
                <c:pt idx="4075">
                  <c:v>2013.8294520547945</c:v>
                </c:pt>
                <c:pt idx="4076">
                  <c:v>2013.8321917808219</c:v>
                </c:pt>
                <c:pt idx="4077">
                  <c:v>2013.8360730593606</c:v>
                </c:pt>
                <c:pt idx="4078">
                  <c:v>2013.838812785388</c:v>
                </c:pt>
                <c:pt idx="4079">
                  <c:v>2013.8415525114156</c:v>
                </c:pt>
                <c:pt idx="4080">
                  <c:v>2013.8442922374429</c:v>
                </c:pt>
                <c:pt idx="4081">
                  <c:v>2013.8470319634703</c:v>
                </c:pt>
                <c:pt idx="4082">
                  <c:v>2013.8497716894976</c:v>
                </c:pt>
                <c:pt idx="4083">
                  <c:v>2013.852511415525</c:v>
                </c:pt>
                <c:pt idx="4084">
                  <c:v>2013.8552511415523</c:v>
                </c:pt>
                <c:pt idx="4085">
                  <c:v>2013.8579908675799</c:v>
                </c:pt>
                <c:pt idx="4086">
                  <c:v>2013.8607305936073</c:v>
                </c:pt>
                <c:pt idx="4087">
                  <c:v>2013.8634703196346</c:v>
                </c:pt>
                <c:pt idx="4088">
                  <c:v>2013.866210045662</c:v>
                </c:pt>
                <c:pt idx="4089">
                  <c:v>2013.8689497716894</c:v>
                </c:pt>
                <c:pt idx="4090">
                  <c:v>2013.8716894977167</c:v>
                </c:pt>
                <c:pt idx="4091">
                  <c:v>2013.8744292237443</c:v>
                </c:pt>
                <c:pt idx="4092">
                  <c:v>2013.8771689497717</c:v>
                </c:pt>
                <c:pt idx="4093">
                  <c:v>2013.879908675799</c:v>
                </c:pt>
                <c:pt idx="4094">
                  <c:v>2013.8826484018264</c:v>
                </c:pt>
                <c:pt idx="4095">
                  <c:v>2013.8853881278537</c:v>
                </c:pt>
                <c:pt idx="4096">
                  <c:v>2013.8881278538813</c:v>
                </c:pt>
                <c:pt idx="4097">
                  <c:v>2013.8908675799087</c:v>
                </c:pt>
                <c:pt idx="4098">
                  <c:v>2013.893607305936</c:v>
                </c:pt>
                <c:pt idx="4099">
                  <c:v>2013.8963470319634</c:v>
                </c:pt>
                <c:pt idx="4100">
                  <c:v>2013.8990867579907</c:v>
                </c:pt>
                <c:pt idx="4101">
                  <c:v>2013.9018264840181</c:v>
                </c:pt>
                <c:pt idx="4102">
                  <c:v>2013.9045662100457</c:v>
                </c:pt>
                <c:pt idx="4103">
                  <c:v>2013.907305936073</c:v>
                </c:pt>
                <c:pt idx="4104">
                  <c:v>2013.9100456621004</c:v>
                </c:pt>
                <c:pt idx="4105">
                  <c:v>2013.9127853881278</c:v>
                </c:pt>
                <c:pt idx="4106">
                  <c:v>2013.9155251141551</c:v>
                </c:pt>
                <c:pt idx="4107">
                  <c:v>2013.9182648401825</c:v>
                </c:pt>
                <c:pt idx="4108">
                  <c:v>2013.9194063926941</c:v>
                </c:pt>
                <c:pt idx="4109">
                  <c:v>2013.9221461187215</c:v>
                </c:pt>
                <c:pt idx="4110">
                  <c:v>2013.924885844749</c:v>
                </c:pt>
                <c:pt idx="4111">
                  <c:v>2013.9276255707764</c:v>
                </c:pt>
                <c:pt idx="4112">
                  <c:v>2013.9303652968038</c:v>
                </c:pt>
                <c:pt idx="4113">
                  <c:v>2013.9331050228311</c:v>
                </c:pt>
                <c:pt idx="4114">
                  <c:v>2013.9358447488585</c:v>
                </c:pt>
                <c:pt idx="4115">
                  <c:v>2013.9385844748858</c:v>
                </c:pt>
                <c:pt idx="4116">
                  <c:v>2013.9413242009134</c:v>
                </c:pt>
                <c:pt idx="4117">
                  <c:v>2013.9440639269408</c:v>
                </c:pt>
                <c:pt idx="4118">
                  <c:v>2013.9468036529681</c:v>
                </c:pt>
                <c:pt idx="4119">
                  <c:v>2013.9495433789955</c:v>
                </c:pt>
                <c:pt idx="4120">
                  <c:v>2013.9522831050228</c:v>
                </c:pt>
                <c:pt idx="4121">
                  <c:v>2013.9550228310502</c:v>
                </c:pt>
                <c:pt idx="4122">
                  <c:v>2013.9577625570778</c:v>
                </c:pt>
                <c:pt idx="4123">
                  <c:v>2013.9605022831051</c:v>
                </c:pt>
                <c:pt idx="4124">
                  <c:v>2013.9632420091325</c:v>
                </c:pt>
                <c:pt idx="4125">
                  <c:v>2013.9659817351599</c:v>
                </c:pt>
                <c:pt idx="4126">
                  <c:v>2013.9687214611872</c:v>
                </c:pt>
                <c:pt idx="4127">
                  <c:v>2013.9714611872148</c:v>
                </c:pt>
                <c:pt idx="4128">
                  <c:v>2013.9742009132422</c:v>
                </c:pt>
                <c:pt idx="4129">
                  <c:v>2013.9769406392695</c:v>
                </c:pt>
                <c:pt idx="4130">
                  <c:v>2013.9796803652969</c:v>
                </c:pt>
                <c:pt idx="4131">
                  <c:v>2013.9824200913242</c:v>
                </c:pt>
                <c:pt idx="4132">
                  <c:v>2013.9851598173516</c:v>
                </c:pt>
                <c:pt idx="4133">
                  <c:v>2013.9878995433792</c:v>
                </c:pt>
                <c:pt idx="4134">
                  <c:v>2013.9906392694065</c:v>
                </c:pt>
                <c:pt idx="4135">
                  <c:v>2013.9933789954339</c:v>
                </c:pt>
                <c:pt idx="4136">
                  <c:v>2013.9961187214612</c:v>
                </c:pt>
                <c:pt idx="4137">
                  <c:v>2013.9988584474886</c:v>
                </c:pt>
                <c:pt idx="4138">
                  <c:v>2014.0027397260274</c:v>
                </c:pt>
                <c:pt idx="4139">
                  <c:v>2014.0054794520547</c:v>
                </c:pt>
                <c:pt idx="4140">
                  <c:v>2014.0082191780823</c:v>
                </c:pt>
                <c:pt idx="4141">
                  <c:v>2014.0109589041097</c:v>
                </c:pt>
                <c:pt idx="4142">
                  <c:v>2014.013698630137</c:v>
                </c:pt>
                <c:pt idx="4143">
                  <c:v>2014.0164383561644</c:v>
                </c:pt>
                <c:pt idx="4144">
                  <c:v>2014.0191780821917</c:v>
                </c:pt>
                <c:pt idx="4145">
                  <c:v>2014.0219178082191</c:v>
                </c:pt>
                <c:pt idx="4146">
                  <c:v>2014.0246575342467</c:v>
                </c:pt>
                <c:pt idx="4147">
                  <c:v>2014.027397260274</c:v>
                </c:pt>
                <c:pt idx="4148">
                  <c:v>2014.0301369863014</c:v>
                </c:pt>
                <c:pt idx="4149">
                  <c:v>2014.0328767123287</c:v>
                </c:pt>
                <c:pt idx="4150">
                  <c:v>2014.0356164383561</c:v>
                </c:pt>
                <c:pt idx="4151">
                  <c:v>2014.0383561643835</c:v>
                </c:pt>
                <c:pt idx="4152">
                  <c:v>2014.041095890411</c:v>
                </c:pt>
                <c:pt idx="4153">
                  <c:v>2014.0438356164384</c:v>
                </c:pt>
                <c:pt idx="4154">
                  <c:v>2014.0465753424658</c:v>
                </c:pt>
                <c:pt idx="4155">
                  <c:v>2014.0493150684931</c:v>
                </c:pt>
                <c:pt idx="4156">
                  <c:v>2014.0520547945205</c:v>
                </c:pt>
                <c:pt idx="4157">
                  <c:v>2014.0547945205481</c:v>
                </c:pt>
                <c:pt idx="4158">
                  <c:v>2014.0575342465754</c:v>
                </c:pt>
                <c:pt idx="4159">
                  <c:v>2014.0602739726028</c:v>
                </c:pt>
                <c:pt idx="4160">
                  <c:v>2014.0630136986301</c:v>
                </c:pt>
                <c:pt idx="4161">
                  <c:v>2014.0657534246575</c:v>
                </c:pt>
                <c:pt idx="4162">
                  <c:v>2014.0684931506848</c:v>
                </c:pt>
                <c:pt idx="4163">
                  <c:v>2014.0712328767124</c:v>
                </c:pt>
                <c:pt idx="4164">
                  <c:v>2014.0739726027398</c:v>
                </c:pt>
                <c:pt idx="4165">
                  <c:v>2014.0767123287671</c:v>
                </c:pt>
                <c:pt idx="4166">
                  <c:v>2014.0794520547945</c:v>
                </c:pt>
                <c:pt idx="4167">
                  <c:v>2014.0821917808219</c:v>
                </c:pt>
                <c:pt idx="4168">
                  <c:v>2014.0849315068492</c:v>
                </c:pt>
                <c:pt idx="4169">
                  <c:v>2014.0860730593606</c:v>
                </c:pt>
                <c:pt idx="4170">
                  <c:v>2014.088812785388</c:v>
                </c:pt>
                <c:pt idx="4171">
                  <c:v>2014.0915525114156</c:v>
                </c:pt>
                <c:pt idx="4172">
                  <c:v>2014.0942922374429</c:v>
                </c:pt>
                <c:pt idx="4173">
                  <c:v>2014.0970319634703</c:v>
                </c:pt>
                <c:pt idx="4174">
                  <c:v>2014.0997716894976</c:v>
                </c:pt>
                <c:pt idx="4175">
                  <c:v>2014.102511415525</c:v>
                </c:pt>
                <c:pt idx="4176">
                  <c:v>2014.1052511415523</c:v>
                </c:pt>
                <c:pt idx="4177">
                  <c:v>2014.1079908675799</c:v>
                </c:pt>
                <c:pt idx="4178">
                  <c:v>2014.1107305936073</c:v>
                </c:pt>
                <c:pt idx="4179">
                  <c:v>2014.1134703196346</c:v>
                </c:pt>
                <c:pt idx="4180">
                  <c:v>2014.116210045662</c:v>
                </c:pt>
                <c:pt idx="4181">
                  <c:v>2014.1189497716894</c:v>
                </c:pt>
                <c:pt idx="4182">
                  <c:v>2014.1216894977167</c:v>
                </c:pt>
                <c:pt idx="4183">
                  <c:v>2014.1244292237443</c:v>
                </c:pt>
                <c:pt idx="4184">
                  <c:v>2014.1271689497717</c:v>
                </c:pt>
                <c:pt idx="4185">
                  <c:v>2014.129908675799</c:v>
                </c:pt>
                <c:pt idx="4186">
                  <c:v>2014.1326484018264</c:v>
                </c:pt>
                <c:pt idx="4187">
                  <c:v>2014.1353881278537</c:v>
                </c:pt>
                <c:pt idx="4188">
                  <c:v>2014.1381278538813</c:v>
                </c:pt>
                <c:pt idx="4189">
                  <c:v>2014.1408675799087</c:v>
                </c:pt>
                <c:pt idx="4190">
                  <c:v>2014.143607305936</c:v>
                </c:pt>
                <c:pt idx="4191">
                  <c:v>2014.1463470319634</c:v>
                </c:pt>
                <c:pt idx="4192">
                  <c:v>2014.1490867579907</c:v>
                </c:pt>
                <c:pt idx="4193">
                  <c:v>2014.1518264840181</c:v>
                </c:pt>
                <c:pt idx="4194">
                  <c:v>2014.1545662100457</c:v>
                </c:pt>
                <c:pt idx="4195">
                  <c:v>2014.157305936073</c:v>
                </c:pt>
                <c:pt idx="4196">
                  <c:v>2014.1600456621004</c:v>
                </c:pt>
                <c:pt idx="4197">
                  <c:v>2014.1627853881278</c:v>
                </c:pt>
                <c:pt idx="4198">
                  <c:v>2014.1655251141551</c:v>
                </c:pt>
                <c:pt idx="4199">
                  <c:v>2014.1682648401825</c:v>
                </c:pt>
                <c:pt idx="4200">
                  <c:v>2014.1694063926941</c:v>
                </c:pt>
                <c:pt idx="4201">
                  <c:v>2014.1721461187215</c:v>
                </c:pt>
                <c:pt idx="4202">
                  <c:v>2014.174885844749</c:v>
                </c:pt>
                <c:pt idx="4203">
                  <c:v>2014.1776255707764</c:v>
                </c:pt>
                <c:pt idx="4204">
                  <c:v>2014.1803652968038</c:v>
                </c:pt>
                <c:pt idx="4205">
                  <c:v>2014.1831050228311</c:v>
                </c:pt>
                <c:pt idx="4206">
                  <c:v>2014.1858447488585</c:v>
                </c:pt>
                <c:pt idx="4207">
                  <c:v>2014.1885844748858</c:v>
                </c:pt>
                <c:pt idx="4208">
                  <c:v>2014.1913242009134</c:v>
                </c:pt>
                <c:pt idx="4209">
                  <c:v>2014.1940639269408</c:v>
                </c:pt>
                <c:pt idx="4210">
                  <c:v>2014.1968036529681</c:v>
                </c:pt>
                <c:pt idx="4211">
                  <c:v>2014.1995433789955</c:v>
                </c:pt>
                <c:pt idx="4212">
                  <c:v>2014.2022831050228</c:v>
                </c:pt>
                <c:pt idx="4213">
                  <c:v>2014.2050228310502</c:v>
                </c:pt>
                <c:pt idx="4214">
                  <c:v>2014.2077625570778</c:v>
                </c:pt>
                <c:pt idx="4215">
                  <c:v>2014.2105022831051</c:v>
                </c:pt>
                <c:pt idx="4216">
                  <c:v>2014.2132420091325</c:v>
                </c:pt>
                <c:pt idx="4217">
                  <c:v>2014.2159817351599</c:v>
                </c:pt>
                <c:pt idx="4218">
                  <c:v>2014.2187214611872</c:v>
                </c:pt>
                <c:pt idx="4219">
                  <c:v>2014.2214611872148</c:v>
                </c:pt>
                <c:pt idx="4220">
                  <c:v>2014.2242009132422</c:v>
                </c:pt>
                <c:pt idx="4221">
                  <c:v>2014.2269406392695</c:v>
                </c:pt>
                <c:pt idx="4222">
                  <c:v>2014.2296803652969</c:v>
                </c:pt>
                <c:pt idx="4223">
                  <c:v>2014.2324200913242</c:v>
                </c:pt>
                <c:pt idx="4224">
                  <c:v>2014.2351598173516</c:v>
                </c:pt>
                <c:pt idx="4225">
                  <c:v>2014.2378995433792</c:v>
                </c:pt>
                <c:pt idx="4226">
                  <c:v>2014.2406392694065</c:v>
                </c:pt>
                <c:pt idx="4227">
                  <c:v>2014.2433789954339</c:v>
                </c:pt>
                <c:pt idx="4228">
                  <c:v>2014.2527397260274</c:v>
                </c:pt>
                <c:pt idx="4229">
                  <c:v>2014.2554794520547</c:v>
                </c:pt>
                <c:pt idx="4230">
                  <c:v>2014.2582191780823</c:v>
                </c:pt>
                <c:pt idx="4231">
                  <c:v>2014.2609589041097</c:v>
                </c:pt>
                <c:pt idx="4232">
                  <c:v>2014.263698630137</c:v>
                </c:pt>
                <c:pt idx="4233">
                  <c:v>2014.2664383561644</c:v>
                </c:pt>
                <c:pt idx="4234">
                  <c:v>2014.2691780821917</c:v>
                </c:pt>
                <c:pt idx="4235">
                  <c:v>2014.2719178082191</c:v>
                </c:pt>
                <c:pt idx="4236">
                  <c:v>2014.2746575342467</c:v>
                </c:pt>
                <c:pt idx="4237">
                  <c:v>2014.277397260274</c:v>
                </c:pt>
                <c:pt idx="4238">
                  <c:v>2014.2801369863014</c:v>
                </c:pt>
                <c:pt idx="4239">
                  <c:v>2014.2828767123287</c:v>
                </c:pt>
                <c:pt idx="4240">
                  <c:v>2014.2856164383561</c:v>
                </c:pt>
                <c:pt idx="4241">
                  <c:v>2014.2883561643835</c:v>
                </c:pt>
                <c:pt idx="4242">
                  <c:v>2014.291095890411</c:v>
                </c:pt>
                <c:pt idx="4243">
                  <c:v>2014.2938356164384</c:v>
                </c:pt>
                <c:pt idx="4244">
                  <c:v>2014.2965753424658</c:v>
                </c:pt>
                <c:pt idx="4245">
                  <c:v>2014.2993150684931</c:v>
                </c:pt>
                <c:pt idx="4246">
                  <c:v>2014.3020547945205</c:v>
                </c:pt>
                <c:pt idx="4247">
                  <c:v>2014.3047945205481</c:v>
                </c:pt>
                <c:pt idx="4248">
                  <c:v>2014.3075342465754</c:v>
                </c:pt>
                <c:pt idx="4249">
                  <c:v>2014.3102739726028</c:v>
                </c:pt>
                <c:pt idx="4250">
                  <c:v>2014.3130136986301</c:v>
                </c:pt>
                <c:pt idx="4251">
                  <c:v>2014.3157534246575</c:v>
                </c:pt>
                <c:pt idx="4252">
                  <c:v>2014.3184931506848</c:v>
                </c:pt>
                <c:pt idx="4253">
                  <c:v>2014.3212328767124</c:v>
                </c:pt>
                <c:pt idx="4254">
                  <c:v>2014.3239726027398</c:v>
                </c:pt>
                <c:pt idx="4255">
                  <c:v>2014.3267123287671</c:v>
                </c:pt>
                <c:pt idx="4256">
                  <c:v>2014.3294520547945</c:v>
                </c:pt>
                <c:pt idx="4257">
                  <c:v>2014.3321917808219</c:v>
                </c:pt>
                <c:pt idx="4258">
                  <c:v>2014.3349315068492</c:v>
                </c:pt>
                <c:pt idx="4259">
                  <c:v>2014.3360730593606</c:v>
                </c:pt>
                <c:pt idx="4260">
                  <c:v>2014.338812785388</c:v>
                </c:pt>
                <c:pt idx="4261">
                  <c:v>2014.3415525114156</c:v>
                </c:pt>
                <c:pt idx="4262">
                  <c:v>2014.3442922374429</c:v>
                </c:pt>
                <c:pt idx="4263">
                  <c:v>2014.3470319634703</c:v>
                </c:pt>
                <c:pt idx="4264">
                  <c:v>2014.3497716894976</c:v>
                </c:pt>
                <c:pt idx="4265">
                  <c:v>2014.352511415525</c:v>
                </c:pt>
                <c:pt idx="4266">
                  <c:v>2014.3552511415523</c:v>
                </c:pt>
                <c:pt idx="4267">
                  <c:v>2014.3579908675799</c:v>
                </c:pt>
                <c:pt idx="4268">
                  <c:v>2014.3607305936073</c:v>
                </c:pt>
                <c:pt idx="4269">
                  <c:v>2014.3634703196346</c:v>
                </c:pt>
                <c:pt idx="4270">
                  <c:v>2014.366210045662</c:v>
                </c:pt>
                <c:pt idx="4271">
                  <c:v>2014.3689497716894</c:v>
                </c:pt>
                <c:pt idx="4272">
                  <c:v>2014.3716894977167</c:v>
                </c:pt>
                <c:pt idx="4273">
                  <c:v>2014.3744292237443</c:v>
                </c:pt>
                <c:pt idx="4274">
                  <c:v>2014.3771689497717</c:v>
                </c:pt>
                <c:pt idx="4275">
                  <c:v>2014.379908675799</c:v>
                </c:pt>
                <c:pt idx="4276">
                  <c:v>2014.3826484018264</c:v>
                </c:pt>
                <c:pt idx="4277">
                  <c:v>2014.3853881278537</c:v>
                </c:pt>
                <c:pt idx="4278">
                  <c:v>2014.3881278538813</c:v>
                </c:pt>
                <c:pt idx="4279">
                  <c:v>2014.3908675799087</c:v>
                </c:pt>
                <c:pt idx="4280">
                  <c:v>2014.393607305936</c:v>
                </c:pt>
                <c:pt idx="4281">
                  <c:v>2014.3963470319634</c:v>
                </c:pt>
                <c:pt idx="4282">
                  <c:v>2014.3990867579907</c:v>
                </c:pt>
                <c:pt idx="4283">
                  <c:v>2014.4018264840181</c:v>
                </c:pt>
                <c:pt idx="4284">
                  <c:v>2014.4045662100457</c:v>
                </c:pt>
                <c:pt idx="4285">
                  <c:v>2014.407305936073</c:v>
                </c:pt>
                <c:pt idx="4286">
                  <c:v>2014.4100456621004</c:v>
                </c:pt>
                <c:pt idx="4287">
                  <c:v>2014.4127853881278</c:v>
                </c:pt>
                <c:pt idx="4288">
                  <c:v>2014.4155251141551</c:v>
                </c:pt>
                <c:pt idx="4289">
                  <c:v>2014.4194063926941</c:v>
                </c:pt>
                <c:pt idx="4290">
                  <c:v>2014.4221461187215</c:v>
                </c:pt>
                <c:pt idx="4291">
                  <c:v>2014.424885844749</c:v>
                </c:pt>
                <c:pt idx="4292">
                  <c:v>2014.4276255707764</c:v>
                </c:pt>
                <c:pt idx="4293">
                  <c:v>2014.4303652968038</c:v>
                </c:pt>
                <c:pt idx="4294">
                  <c:v>2014.4331050228311</c:v>
                </c:pt>
                <c:pt idx="4295">
                  <c:v>2014.4358447488585</c:v>
                </c:pt>
                <c:pt idx="4296">
                  <c:v>2014.4385844748858</c:v>
                </c:pt>
                <c:pt idx="4297">
                  <c:v>2014.4413242009134</c:v>
                </c:pt>
                <c:pt idx="4298">
                  <c:v>2014.4440639269408</c:v>
                </c:pt>
                <c:pt idx="4299">
                  <c:v>2014.4468036529681</c:v>
                </c:pt>
                <c:pt idx="4300">
                  <c:v>2014.4495433789955</c:v>
                </c:pt>
                <c:pt idx="4301">
                  <c:v>2014.4522831050228</c:v>
                </c:pt>
                <c:pt idx="4302">
                  <c:v>2014.4550228310502</c:v>
                </c:pt>
                <c:pt idx="4303">
                  <c:v>2014.4577625570778</c:v>
                </c:pt>
                <c:pt idx="4304">
                  <c:v>2014.4605022831051</c:v>
                </c:pt>
                <c:pt idx="4305">
                  <c:v>2014.4632420091325</c:v>
                </c:pt>
                <c:pt idx="4306">
                  <c:v>2014.4659817351599</c:v>
                </c:pt>
                <c:pt idx="4307">
                  <c:v>2014.4687214611872</c:v>
                </c:pt>
                <c:pt idx="4308">
                  <c:v>2014.4714611872148</c:v>
                </c:pt>
                <c:pt idx="4309">
                  <c:v>2014.4742009132422</c:v>
                </c:pt>
                <c:pt idx="4310">
                  <c:v>2014.4769406392695</c:v>
                </c:pt>
                <c:pt idx="4311">
                  <c:v>2014.4796803652969</c:v>
                </c:pt>
                <c:pt idx="4312">
                  <c:v>2014.4824200913242</c:v>
                </c:pt>
                <c:pt idx="4313">
                  <c:v>2014.4851598173516</c:v>
                </c:pt>
                <c:pt idx="4314">
                  <c:v>2014.4878995433792</c:v>
                </c:pt>
                <c:pt idx="4315">
                  <c:v>2014.4906392694065</c:v>
                </c:pt>
                <c:pt idx="4316">
                  <c:v>2014.4933789954339</c:v>
                </c:pt>
                <c:pt idx="4317">
                  <c:v>2014.4961187214612</c:v>
                </c:pt>
                <c:pt idx="4318">
                  <c:v>2014.4988584474886</c:v>
                </c:pt>
                <c:pt idx="4319">
                  <c:v>2014.501598173516</c:v>
                </c:pt>
                <c:pt idx="4320">
                  <c:v>2014.5027397260274</c:v>
                </c:pt>
                <c:pt idx="4321">
                  <c:v>2014.5054794520547</c:v>
                </c:pt>
                <c:pt idx="4322">
                  <c:v>2014.5082191780823</c:v>
                </c:pt>
                <c:pt idx="4323">
                  <c:v>2014.5109589041097</c:v>
                </c:pt>
                <c:pt idx="4324">
                  <c:v>2014.513698630137</c:v>
                </c:pt>
                <c:pt idx="4325">
                  <c:v>2014.5164383561644</c:v>
                </c:pt>
                <c:pt idx="4326">
                  <c:v>2014.5191780821917</c:v>
                </c:pt>
                <c:pt idx="4327">
                  <c:v>2014.5219178082191</c:v>
                </c:pt>
                <c:pt idx="4328">
                  <c:v>2014.5246575342467</c:v>
                </c:pt>
                <c:pt idx="4329">
                  <c:v>2014.527397260274</c:v>
                </c:pt>
                <c:pt idx="4330">
                  <c:v>2014.5301369863014</c:v>
                </c:pt>
                <c:pt idx="4331">
                  <c:v>2014.5328767123287</c:v>
                </c:pt>
                <c:pt idx="4332">
                  <c:v>2014.5356164383561</c:v>
                </c:pt>
                <c:pt idx="4333">
                  <c:v>2014.5383561643835</c:v>
                </c:pt>
                <c:pt idx="4334">
                  <c:v>2014.541095890411</c:v>
                </c:pt>
                <c:pt idx="4335">
                  <c:v>2014.5438356164384</c:v>
                </c:pt>
                <c:pt idx="4336">
                  <c:v>2014.5465753424658</c:v>
                </c:pt>
                <c:pt idx="4337">
                  <c:v>2014.5493150684931</c:v>
                </c:pt>
                <c:pt idx="4338">
                  <c:v>2014.5520547945205</c:v>
                </c:pt>
                <c:pt idx="4339">
                  <c:v>2014.5547945205481</c:v>
                </c:pt>
                <c:pt idx="4340">
                  <c:v>2014.5575342465754</c:v>
                </c:pt>
                <c:pt idx="4341">
                  <c:v>2014.5602739726028</c:v>
                </c:pt>
                <c:pt idx="4342">
                  <c:v>2014.5630136986301</c:v>
                </c:pt>
                <c:pt idx="4343">
                  <c:v>2014.5657534246575</c:v>
                </c:pt>
                <c:pt idx="4344">
                  <c:v>2014.5684931506848</c:v>
                </c:pt>
                <c:pt idx="4345">
                  <c:v>2014.5712328767124</c:v>
                </c:pt>
                <c:pt idx="4346">
                  <c:v>2014.5739726027398</c:v>
                </c:pt>
                <c:pt idx="4347">
                  <c:v>2014.5767123287671</c:v>
                </c:pt>
                <c:pt idx="4348">
                  <c:v>2014.5794520547945</c:v>
                </c:pt>
                <c:pt idx="4349">
                  <c:v>2014.5821917808219</c:v>
                </c:pt>
                <c:pt idx="4350">
                  <c:v>2014.5860730593606</c:v>
                </c:pt>
                <c:pt idx="4351">
                  <c:v>2014.588812785388</c:v>
                </c:pt>
                <c:pt idx="4352">
                  <c:v>2014.5915525114156</c:v>
                </c:pt>
                <c:pt idx="4353">
                  <c:v>2014.5942922374429</c:v>
                </c:pt>
                <c:pt idx="4354">
                  <c:v>2014.5970319634703</c:v>
                </c:pt>
                <c:pt idx="4355">
                  <c:v>2014.5997716894976</c:v>
                </c:pt>
                <c:pt idx="4356">
                  <c:v>2014.602511415525</c:v>
                </c:pt>
                <c:pt idx="4357">
                  <c:v>2014.6052511415523</c:v>
                </c:pt>
                <c:pt idx="4358">
                  <c:v>2014.6079908675799</c:v>
                </c:pt>
                <c:pt idx="4359">
                  <c:v>2014.6107305936073</c:v>
                </c:pt>
                <c:pt idx="4360">
                  <c:v>2014.6134703196346</c:v>
                </c:pt>
                <c:pt idx="4361">
                  <c:v>2014.616210045662</c:v>
                </c:pt>
                <c:pt idx="4362">
                  <c:v>2014.6189497716894</c:v>
                </c:pt>
                <c:pt idx="4363">
                  <c:v>2014.6216894977167</c:v>
                </c:pt>
                <c:pt idx="4364">
                  <c:v>2014.6244292237443</c:v>
                </c:pt>
                <c:pt idx="4365">
                  <c:v>2014.6271689497717</c:v>
                </c:pt>
                <c:pt idx="4366">
                  <c:v>2014.629908675799</c:v>
                </c:pt>
                <c:pt idx="4367">
                  <c:v>2014.6326484018264</c:v>
                </c:pt>
                <c:pt idx="4368">
                  <c:v>2014.6353881278537</c:v>
                </c:pt>
                <c:pt idx="4369">
                  <c:v>2014.6381278538813</c:v>
                </c:pt>
                <c:pt idx="4370">
                  <c:v>2014.6408675799087</c:v>
                </c:pt>
                <c:pt idx="4371">
                  <c:v>2014.643607305936</c:v>
                </c:pt>
                <c:pt idx="4372">
                  <c:v>2014.6463470319634</c:v>
                </c:pt>
                <c:pt idx="4373">
                  <c:v>2014.6490867579907</c:v>
                </c:pt>
                <c:pt idx="4374">
                  <c:v>2014.6518264840181</c:v>
                </c:pt>
                <c:pt idx="4375">
                  <c:v>2014.6545662100457</c:v>
                </c:pt>
                <c:pt idx="4376">
                  <c:v>2014.657305936073</c:v>
                </c:pt>
                <c:pt idx="4377">
                  <c:v>2014.6600456621004</c:v>
                </c:pt>
                <c:pt idx="4378">
                  <c:v>2014.6627853881278</c:v>
                </c:pt>
                <c:pt idx="4379">
                  <c:v>2014.6655251141551</c:v>
                </c:pt>
                <c:pt idx="4380">
                  <c:v>2014.6682648401825</c:v>
                </c:pt>
                <c:pt idx="4381">
                  <c:v>2014.6694063926941</c:v>
                </c:pt>
                <c:pt idx="4382">
                  <c:v>2014.6721461187215</c:v>
                </c:pt>
                <c:pt idx="4383">
                  <c:v>2014.674885844749</c:v>
                </c:pt>
                <c:pt idx="4384">
                  <c:v>2014.6776255707764</c:v>
                </c:pt>
                <c:pt idx="4385">
                  <c:v>2014.6803652968038</c:v>
                </c:pt>
                <c:pt idx="4386">
                  <c:v>2014.6831050228311</c:v>
                </c:pt>
                <c:pt idx="4387">
                  <c:v>2014.6858447488585</c:v>
                </c:pt>
                <c:pt idx="4388">
                  <c:v>2014.6885844748858</c:v>
                </c:pt>
                <c:pt idx="4389">
                  <c:v>2014.6913242009134</c:v>
                </c:pt>
                <c:pt idx="4390">
                  <c:v>2014.6940639269408</c:v>
                </c:pt>
                <c:pt idx="4391">
                  <c:v>2014.6968036529681</c:v>
                </c:pt>
                <c:pt idx="4392">
                  <c:v>2014.6995433789955</c:v>
                </c:pt>
                <c:pt idx="4393">
                  <c:v>2014.7022831050228</c:v>
                </c:pt>
                <c:pt idx="4394">
                  <c:v>2014.7050228310502</c:v>
                </c:pt>
                <c:pt idx="4395">
                  <c:v>2014.7077625570778</c:v>
                </c:pt>
                <c:pt idx="4396">
                  <c:v>2014.7105022831051</c:v>
                </c:pt>
                <c:pt idx="4397">
                  <c:v>2014.7132420091325</c:v>
                </c:pt>
                <c:pt idx="4398">
                  <c:v>2014.7159817351599</c:v>
                </c:pt>
                <c:pt idx="4399">
                  <c:v>2014.7187214611872</c:v>
                </c:pt>
                <c:pt idx="4400">
                  <c:v>2014.7214611872148</c:v>
                </c:pt>
                <c:pt idx="4401">
                  <c:v>2014.7242009132422</c:v>
                </c:pt>
                <c:pt idx="4402">
                  <c:v>2014.7269406392695</c:v>
                </c:pt>
                <c:pt idx="4403">
                  <c:v>2014.7296803652969</c:v>
                </c:pt>
                <c:pt idx="4404">
                  <c:v>2014.7324200913242</c:v>
                </c:pt>
                <c:pt idx="4405">
                  <c:v>2014.7351598173516</c:v>
                </c:pt>
                <c:pt idx="4406">
                  <c:v>2014.7378995433792</c:v>
                </c:pt>
                <c:pt idx="4407">
                  <c:v>2014.7406392694065</c:v>
                </c:pt>
                <c:pt idx="4408">
                  <c:v>2014.7433789954339</c:v>
                </c:pt>
                <c:pt idx="4409">
                  <c:v>2014.7461187214612</c:v>
                </c:pt>
                <c:pt idx="4410">
                  <c:v>2014.7488584474886</c:v>
                </c:pt>
                <c:pt idx="4411">
                  <c:v>2014.751598173516</c:v>
                </c:pt>
                <c:pt idx="4412">
                  <c:v>2014.7527397260274</c:v>
                </c:pt>
                <c:pt idx="4413">
                  <c:v>2014.7554794520547</c:v>
                </c:pt>
                <c:pt idx="4414">
                  <c:v>2014.7582191780823</c:v>
                </c:pt>
                <c:pt idx="4415">
                  <c:v>2014.7609589041097</c:v>
                </c:pt>
                <c:pt idx="4416">
                  <c:v>2014.763698630137</c:v>
                </c:pt>
                <c:pt idx="4417">
                  <c:v>2014.7664383561644</c:v>
                </c:pt>
                <c:pt idx="4418">
                  <c:v>2014.7691780821917</c:v>
                </c:pt>
                <c:pt idx="4419">
                  <c:v>2014.7719178082191</c:v>
                </c:pt>
                <c:pt idx="4420">
                  <c:v>2014.7746575342467</c:v>
                </c:pt>
                <c:pt idx="4421">
                  <c:v>2014.777397260274</c:v>
                </c:pt>
                <c:pt idx="4422">
                  <c:v>2014.7801369863014</c:v>
                </c:pt>
                <c:pt idx="4423">
                  <c:v>2014.7828767123287</c:v>
                </c:pt>
                <c:pt idx="4424">
                  <c:v>2014.7856164383561</c:v>
                </c:pt>
                <c:pt idx="4425">
                  <c:v>2014.7883561643835</c:v>
                </c:pt>
                <c:pt idx="4426">
                  <c:v>2014.791095890411</c:v>
                </c:pt>
                <c:pt idx="4427">
                  <c:v>2014.7938356164384</c:v>
                </c:pt>
                <c:pt idx="4428">
                  <c:v>2014.7965753424658</c:v>
                </c:pt>
                <c:pt idx="4429">
                  <c:v>2014.7993150684931</c:v>
                </c:pt>
                <c:pt idx="4430">
                  <c:v>2014.8020547945205</c:v>
                </c:pt>
                <c:pt idx="4431">
                  <c:v>2014.8047945205481</c:v>
                </c:pt>
                <c:pt idx="4432">
                  <c:v>2014.8075342465754</c:v>
                </c:pt>
                <c:pt idx="4433">
                  <c:v>2014.8102739726028</c:v>
                </c:pt>
                <c:pt idx="4434">
                  <c:v>2014.8130136986301</c:v>
                </c:pt>
                <c:pt idx="4435">
                  <c:v>2014.8157534246575</c:v>
                </c:pt>
                <c:pt idx="4436">
                  <c:v>2014.8184931506848</c:v>
                </c:pt>
                <c:pt idx="4437">
                  <c:v>2014.8212328767124</c:v>
                </c:pt>
                <c:pt idx="4438">
                  <c:v>2014.8239726027398</c:v>
                </c:pt>
                <c:pt idx="4439">
                  <c:v>2014.8267123287671</c:v>
                </c:pt>
                <c:pt idx="4440">
                  <c:v>2014.8294520547945</c:v>
                </c:pt>
                <c:pt idx="4441">
                  <c:v>2014.8321917808219</c:v>
                </c:pt>
                <c:pt idx="4442">
                  <c:v>2014.8360730593606</c:v>
                </c:pt>
                <c:pt idx="4443">
                  <c:v>2014.838812785388</c:v>
                </c:pt>
                <c:pt idx="4444">
                  <c:v>2014.8415525114156</c:v>
                </c:pt>
                <c:pt idx="4445">
                  <c:v>2014.8442922374429</c:v>
                </c:pt>
                <c:pt idx="4446">
                  <c:v>2014.8470319634703</c:v>
                </c:pt>
                <c:pt idx="4447">
                  <c:v>2014.8497716894976</c:v>
                </c:pt>
                <c:pt idx="4448">
                  <c:v>2014.852511415525</c:v>
                </c:pt>
                <c:pt idx="4449">
                  <c:v>2014.8552511415523</c:v>
                </c:pt>
                <c:pt idx="4450">
                  <c:v>2014.8579908675799</c:v>
                </c:pt>
                <c:pt idx="4451">
                  <c:v>2014.8607305936073</c:v>
                </c:pt>
                <c:pt idx="4452">
                  <c:v>2014.8634703196346</c:v>
                </c:pt>
                <c:pt idx="4453">
                  <c:v>2014.866210045662</c:v>
                </c:pt>
                <c:pt idx="4454">
                  <c:v>2014.8689497716894</c:v>
                </c:pt>
                <c:pt idx="4455">
                  <c:v>2014.8716894977167</c:v>
                </c:pt>
                <c:pt idx="4456">
                  <c:v>2014.8744292237443</c:v>
                </c:pt>
                <c:pt idx="4457">
                  <c:v>2014.8771689497717</c:v>
                </c:pt>
                <c:pt idx="4458">
                  <c:v>2014.879908675799</c:v>
                </c:pt>
                <c:pt idx="4459">
                  <c:v>2014.8826484018264</c:v>
                </c:pt>
                <c:pt idx="4460">
                  <c:v>2014.8853881278537</c:v>
                </c:pt>
                <c:pt idx="4461">
                  <c:v>2014.8881278538813</c:v>
                </c:pt>
                <c:pt idx="4462">
                  <c:v>2014.8908675799087</c:v>
                </c:pt>
                <c:pt idx="4463">
                  <c:v>2014.893607305936</c:v>
                </c:pt>
                <c:pt idx="4464">
                  <c:v>2014.8963470319634</c:v>
                </c:pt>
                <c:pt idx="4465">
                  <c:v>2014.8990867579907</c:v>
                </c:pt>
                <c:pt idx="4466">
                  <c:v>2014.9018264840181</c:v>
                </c:pt>
                <c:pt idx="4467">
                  <c:v>2014.9045662100457</c:v>
                </c:pt>
                <c:pt idx="4468">
                  <c:v>2014.907305936073</c:v>
                </c:pt>
                <c:pt idx="4469">
                  <c:v>2014.9100456621004</c:v>
                </c:pt>
                <c:pt idx="4470">
                  <c:v>2014.9127853881278</c:v>
                </c:pt>
                <c:pt idx="4471">
                  <c:v>2014.9155251141551</c:v>
                </c:pt>
                <c:pt idx="4472">
                  <c:v>2014.9182648401825</c:v>
                </c:pt>
                <c:pt idx="4473">
                  <c:v>2014.9194063926941</c:v>
                </c:pt>
                <c:pt idx="4474">
                  <c:v>2014.9221461187215</c:v>
                </c:pt>
                <c:pt idx="4475">
                  <c:v>2014.924885844749</c:v>
                </c:pt>
                <c:pt idx="4476">
                  <c:v>2014.9276255707764</c:v>
                </c:pt>
                <c:pt idx="4477">
                  <c:v>2014.9303652968038</c:v>
                </c:pt>
                <c:pt idx="4478">
                  <c:v>2014.9331050228311</c:v>
                </c:pt>
                <c:pt idx="4479">
                  <c:v>2014.9358447488585</c:v>
                </c:pt>
                <c:pt idx="4480">
                  <c:v>2014.9385844748858</c:v>
                </c:pt>
                <c:pt idx="4481">
                  <c:v>2014.9413242009134</c:v>
                </c:pt>
                <c:pt idx="4482">
                  <c:v>2014.9440639269408</c:v>
                </c:pt>
                <c:pt idx="4483">
                  <c:v>2014.9468036529681</c:v>
                </c:pt>
                <c:pt idx="4484">
                  <c:v>2014.9495433789955</c:v>
                </c:pt>
                <c:pt idx="4485">
                  <c:v>2014.9522831050228</c:v>
                </c:pt>
                <c:pt idx="4486">
                  <c:v>2014.9550228310502</c:v>
                </c:pt>
                <c:pt idx="4487">
                  <c:v>2014.9577625570778</c:v>
                </c:pt>
                <c:pt idx="4488">
                  <c:v>2014.9605022831051</c:v>
                </c:pt>
                <c:pt idx="4489">
                  <c:v>2014.9632420091325</c:v>
                </c:pt>
                <c:pt idx="4490">
                  <c:v>2014.9659817351599</c:v>
                </c:pt>
                <c:pt idx="4491">
                  <c:v>2014.9687214611872</c:v>
                </c:pt>
                <c:pt idx="4492">
                  <c:v>2014.9714611872148</c:v>
                </c:pt>
                <c:pt idx="4493">
                  <c:v>2014.9742009132422</c:v>
                </c:pt>
                <c:pt idx="4494">
                  <c:v>2014.9769406392695</c:v>
                </c:pt>
                <c:pt idx="4495">
                  <c:v>2014.9796803652969</c:v>
                </c:pt>
                <c:pt idx="4496">
                  <c:v>2014.9824200913242</c:v>
                </c:pt>
                <c:pt idx="4497">
                  <c:v>2014.9851598173516</c:v>
                </c:pt>
                <c:pt idx="4498">
                  <c:v>2014.9878995433792</c:v>
                </c:pt>
                <c:pt idx="4499">
                  <c:v>2014.9906392694065</c:v>
                </c:pt>
                <c:pt idx="4500">
                  <c:v>2014.9933789954339</c:v>
                </c:pt>
                <c:pt idx="4501">
                  <c:v>2014.9961187214612</c:v>
                </c:pt>
                <c:pt idx="4502">
                  <c:v>2014.9988584474886</c:v>
                </c:pt>
                <c:pt idx="4503">
                  <c:v>2015.0027397260274</c:v>
                </c:pt>
                <c:pt idx="4504">
                  <c:v>2015.0054794520547</c:v>
                </c:pt>
                <c:pt idx="4505">
                  <c:v>2015.0082191780823</c:v>
                </c:pt>
                <c:pt idx="4506">
                  <c:v>2015.0109589041097</c:v>
                </c:pt>
                <c:pt idx="4507">
                  <c:v>2015.013698630137</c:v>
                </c:pt>
                <c:pt idx="4508">
                  <c:v>2015.0164383561644</c:v>
                </c:pt>
                <c:pt idx="4509">
                  <c:v>2015.0191780821917</c:v>
                </c:pt>
                <c:pt idx="4510">
                  <c:v>2015.0219178082191</c:v>
                </c:pt>
                <c:pt idx="4511">
                  <c:v>2015.0246575342467</c:v>
                </c:pt>
                <c:pt idx="4512">
                  <c:v>2015.027397260274</c:v>
                </c:pt>
                <c:pt idx="4513">
                  <c:v>2015.0301369863014</c:v>
                </c:pt>
                <c:pt idx="4514">
                  <c:v>2015.0328767123287</c:v>
                </c:pt>
                <c:pt idx="4515">
                  <c:v>2015.0356164383561</c:v>
                </c:pt>
                <c:pt idx="4516">
                  <c:v>2015.0383561643835</c:v>
                </c:pt>
                <c:pt idx="4517">
                  <c:v>2015.041095890411</c:v>
                </c:pt>
                <c:pt idx="4518">
                  <c:v>2015.0438356164384</c:v>
                </c:pt>
                <c:pt idx="4519">
                  <c:v>2015.0465753424658</c:v>
                </c:pt>
                <c:pt idx="4520">
                  <c:v>2015.0493150684931</c:v>
                </c:pt>
                <c:pt idx="4521">
                  <c:v>2015.0520547945205</c:v>
                </c:pt>
                <c:pt idx="4522">
                  <c:v>2015.0547945205481</c:v>
                </c:pt>
                <c:pt idx="4523">
                  <c:v>2015.0575342465754</c:v>
                </c:pt>
                <c:pt idx="4524">
                  <c:v>2015.0602739726028</c:v>
                </c:pt>
                <c:pt idx="4525">
                  <c:v>2015.0630136986301</c:v>
                </c:pt>
                <c:pt idx="4526">
                  <c:v>2015.0657534246575</c:v>
                </c:pt>
                <c:pt idx="4527">
                  <c:v>2015.0684931506848</c:v>
                </c:pt>
                <c:pt idx="4528">
                  <c:v>2015.0712328767124</c:v>
                </c:pt>
                <c:pt idx="4529">
                  <c:v>2015.0739726027398</c:v>
                </c:pt>
                <c:pt idx="4530">
                  <c:v>2015.0767123287671</c:v>
                </c:pt>
                <c:pt idx="4531">
                  <c:v>2015.0794520547945</c:v>
                </c:pt>
                <c:pt idx="4532">
                  <c:v>2015.0821917808219</c:v>
                </c:pt>
                <c:pt idx="4533">
                  <c:v>2015.0849315068492</c:v>
                </c:pt>
                <c:pt idx="4534">
                  <c:v>2015.0860730593606</c:v>
                </c:pt>
                <c:pt idx="4535">
                  <c:v>2015.088812785388</c:v>
                </c:pt>
                <c:pt idx="4536">
                  <c:v>2015.0915525114156</c:v>
                </c:pt>
                <c:pt idx="4537">
                  <c:v>2015.0942922374429</c:v>
                </c:pt>
                <c:pt idx="4538">
                  <c:v>2015.0970319634703</c:v>
                </c:pt>
                <c:pt idx="4539">
                  <c:v>2015.0997716894976</c:v>
                </c:pt>
                <c:pt idx="4540">
                  <c:v>2015.102511415525</c:v>
                </c:pt>
                <c:pt idx="4541">
                  <c:v>2015.1052511415523</c:v>
                </c:pt>
                <c:pt idx="4542">
                  <c:v>2015.1079908675799</c:v>
                </c:pt>
                <c:pt idx="4543">
                  <c:v>2015.1107305936073</c:v>
                </c:pt>
                <c:pt idx="4544">
                  <c:v>2015.1134703196346</c:v>
                </c:pt>
                <c:pt idx="4545">
                  <c:v>2015.116210045662</c:v>
                </c:pt>
                <c:pt idx="4546">
                  <c:v>2015.1189497716894</c:v>
                </c:pt>
                <c:pt idx="4547">
                  <c:v>2015.1216894977167</c:v>
                </c:pt>
                <c:pt idx="4548">
                  <c:v>2015.1244292237443</c:v>
                </c:pt>
                <c:pt idx="4549">
                  <c:v>2015.1271689497717</c:v>
                </c:pt>
                <c:pt idx="4550">
                  <c:v>2015.129908675799</c:v>
                </c:pt>
                <c:pt idx="4551">
                  <c:v>2015.1326484018264</c:v>
                </c:pt>
                <c:pt idx="4552">
                  <c:v>2015.1353881278537</c:v>
                </c:pt>
                <c:pt idx="4553">
                  <c:v>2015.1381278538813</c:v>
                </c:pt>
                <c:pt idx="4554">
                  <c:v>2015.1408675799087</c:v>
                </c:pt>
                <c:pt idx="4555">
                  <c:v>2015.143607305936</c:v>
                </c:pt>
                <c:pt idx="4556">
                  <c:v>2015.1463470319634</c:v>
                </c:pt>
                <c:pt idx="4557">
                  <c:v>2015.1490867579907</c:v>
                </c:pt>
                <c:pt idx="4558">
                  <c:v>2015.1518264840181</c:v>
                </c:pt>
                <c:pt idx="4559">
                  <c:v>2015.1545662100457</c:v>
                </c:pt>
                <c:pt idx="4560">
                  <c:v>2015.157305936073</c:v>
                </c:pt>
                <c:pt idx="4561">
                  <c:v>2015.1600456621004</c:v>
                </c:pt>
                <c:pt idx="4562">
                  <c:v>2015.1627853881278</c:v>
                </c:pt>
                <c:pt idx="4563">
                  <c:v>2015.1655251141551</c:v>
                </c:pt>
                <c:pt idx="4564">
                  <c:v>2015.1682648401825</c:v>
                </c:pt>
                <c:pt idx="4565">
                  <c:v>2015.1694063926941</c:v>
                </c:pt>
                <c:pt idx="4566">
                  <c:v>2015.1721461187215</c:v>
                </c:pt>
                <c:pt idx="4567">
                  <c:v>2015.174885844749</c:v>
                </c:pt>
                <c:pt idx="4568">
                  <c:v>2015.1776255707764</c:v>
                </c:pt>
                <c:pt idx="4569">
                  <c:v>2015.1803652968038</c:v>
                </c:pt>
                <c:pt idx="4570">
                  <c:v>2015.1831050228311</c:v>
                </c:pt>
                <c:pt idx="4571">
                  <c:v>2015.1858447488585</c:v>
                </c:pt>
                <c:pt idx="4572">
                  <c:v>2015.1885844748858</c:v>
                </c:pt>
                <c:pt idx="4573">
                  <c:v>2015.1913242009134</c:v>
                </c:pt>
                <c:pt idx="4574">
                  <c:v>2015.1940639269408</c:v>
                </c:pt>
                <c:pt idx="4575">
                  <c:v>2015.1968036529681</c:v>
                </c:pt>
                <c:pt idx="4576">
                  <c:v>2015.1995433789955</c:v>
                </c:pt>
                <c:pt idx="4577">
                  <c:v>2015.2022831050228</c:v>
                </c:pt>
                <c:pt idx="4578">
                  <c:v>2015.2050228310502</c:v>
                </c:pt>
                <c:pt idx="4579">
                  <c:v>2015.2077625570778</c:v>
                </c:pt>
                <c:pt idx="4580">
                  <c:v>2015.2105022831051</c:v>
                </c:pt>
                <c:pt idx="4581">
                  <c:v>2015.2132420091325</c:v>
                </c:pt>
                <c:pt idx="4582">
                  <c:v>2015.2159817351599</c:v>
                </c:pt>
                <c:pt idx="4583">
                  <c:v>2015.2187214611872</c:v>
                </c:pt>
                <c:pt idx="4584">
                  <c:v>2015.2214611872148</c:v>
                </c:pt>
                <c:pt idx="4585">
                  <c:v>2015.2242009132422</c:v>
                </c:pt>
                <c:pt idx="4586">
                  <c:v>2015.2269406392695</c:v>
                </c:pt>
                <c:pt idx="4587">
                  <c:v>2015.2296803652969</c:v>
                </c:pt>
                <c:pt idx="4588">
                  <c:v>2015.2324200913242</c:v>
                </c:pt>
                <c:pt idx="4589">
                  <c:v>2015.2351598173516</c:v>
                </c:pt>
                <c:pt idx="4590">
                  <c:v>2015.2378995433792</c:v>
                </c:pt>
                <c:pt idx="4591">
                  <c:v>2015.2406392694065</c:v>
                </c:pt>
                <c:pt idx="4592">
                  <c:v>2015.2433789954339</c:v>
                </c:pt>
                <c:pt idx="4593">
                  <c:v>2015.2527397260274</c:v>
                </c:pt>
                <c:pt idx="4594">
                  <c:v>2015.2554794520547</c:v>
                </c:pt>
                <c:pt idx="4595">
                  <c:v>2015.2582191780823</c:v>
                </c:pt>
                <c:pt idx="4596">
                  <c:v>2015.2609589041097</c:v>
                </c:pt>
                <c:pt idx="4597">
                  <c:v>2015.263698630137</c:v>
                </c:pt>
                <c:pt idx="4598">
                  <c:v>2015.2664383561644</c:v>
                </c:pt>
                <c:pt idx="4599">
                  <c:v>2015.2691780821917</c:v>
                </c:pt>
                <c:pt idx="4600">
                  <c:v>2015.2719178082191</c:v>
                </c:pt>
                <c:pt idx="4601">
                  <c:v>2015.2746575342467</c:v>
                </c:pt>
                <c:pt idx="4602">
                  <c:v>2015.277397260274</c:v>
                </c:pt>
                <c:pt idx="4603">
                  <c:v>2015.2801369863014</c:v>
                </c:pt>
                <c:pt idx="4604">
                  <c:v>2015.2828767123287</c:v>
                </c:pt>
                <c:pt idx="4605">
                  <c:v>2015.2856164383561</c:v>
                </c:pt>
                <c:pt idx="4606">
                  <c:v>2015.2883561643835</c:v>
                </c:pt>
                <c:pt idx="4607">
                  <c:v>2015.291095890411</c:v>
                </c:pt>
                <c:pt idx="4608">
                  <c:v>2015.2938356164384</c:v>
                </c:pt>
                <c:pt idx="4609">
                  <c:v>2015.2965753424658</c:v>
                </c:pt>
                <c:pt idx="4610">
                  <c:v>2015.2993150684931</c:v>
                </c:pt>
                <c:pt idx="4611">
                  <c:v>2015.3020547945205</c:v>
                </c:pt>
                <c:pt idx="4612">
                  <c:v>2015.3047945205481</c:v>
                </c:pt>
                <c:pt idx="4613">
                  <c:v>2015.3075342465754</c:v>
                </c:pt>
                <c:pt idx="4614">
                  <c:v>2015.3102739726028</c:v>
                </c:pt>
                <c:pt idx="4615">
                  <c:v>2015.3130136986301</c:v>
                </c:pt>
                <c:pt idx="4616">
                  <c:v>2015.3157534246575</c:v>
                </c:pt>
                <c:pt idx="4617">
                  <c:v>2015.3184931506848</c:v>
                </c:pt>
                <c:pt idx="4618">
                  <c:v>2015.3212328767124</c:v>
                </c:pt>
                <c:pt idx="4619">
                  <c:v>2015.3239726027398</c:v>
                </c:pt>
                <c:pt idx="4620">
                  <c:v>2015.3267123287671</c:v>
                </c:pt>
                <c:pt idx="4621">
                  <c:v>2015.3294520547945</c:v>
                </c:pt>
                <c:pt idx="4622">
                  <c:v>2015.3321917808219</c:v>
                </c:pt>
                <c:pt idx="4623">
                  <c:v>2015.3349315068492</c:v>
                </c:pt>
                <c:pt idx="4624">
                  <c:v>2015.3360730593606</c:v>
                </c:pt>
                <c:pt idx="4625">
                  <c:v>2015.338812785388</c:v>
                </c:pt>
                <c:pt idx="4626">
                  <c:v>2015.3415525114156</c:v>
                </c:pt>
                <c:pt idx="4627">
                  <c:v>2015.3442922374429</c:v>
                </c:pt>
                <c:pt idx="4628">
                  <c:v>2015.3470319634703</c:v>
                </c:pt>
                <c:pt idx="4629">
                  <c:v>2015.3497716894976</c:v>
                </c:pt>
                <c:pt idx="4630">
                  <c:v>2015.352511415525</c:v>
                </c:pt>
                <c:pt idx="4631">
                  <c:v>2015.3552511415523</c:v>
                </c:pt>
                <c:pt idx="4632">
                  <c:v>2015.3579908675799</c:v>
                </c:pt>
                <c:pt idx="4633">
                  <c:v>2015.3607305936073</c:v>
                </c:pt>
                <c:pt idx="4634">
                  <c:v>2015.3634703196346</c:v>
                </c:pt>
                <c:pt idx="4635">
                  <c:v>2015.366210045662</c:v>
                </c:pt>
                <c:pt idx="4636">
                  <c:v>2015.3689497716894</c:v>
                </c:pt>
                <c:pt idx="4637">
                  <c:v>2015.3716894977167</c:v>
                </c:pt>
                <c:pt idx="4638">
                  <c:v>2015.3744292237443</c:v>
                </c:pt>
                <c:pt idx="4639">
                  <c:v>2015.3771689497717</c:v>
                </c:pt>
                <c:pt idx="4640">
                  <c:v>2015.379908675799</c:v>
                </c:pt>
                <c:pt idx="4641">
                  <c:v>2015.3826484018264</c:v>
                </c:pt>
                <c:pt idx="4642">
                  <c:v>2015.3853881278537</c:v>
                </c:pt>
                <c:pt idx="4643">
                  <c:v>2015.3881278538813</c:v>
                </c:pt>
                <c:pt idx="4644">
                  <c:v>2015.3908675799087</c:v>
                </c:pt>
                <c:pt idx="4645">
                  <c:v>2015.393607305936</c:v>
                </c:pt>
                <c:pt idx="4646">
                  <c:v>2015.3963470319634</c:v>
                </c:pt>
                <c:pt idx="4647">
                  <c:v>2015.3990867579907</c:v>
                </c:pt>
                <c:pt idx="4648">
                  <c:v>2015.4018264840181</c:v>
                </c:pt>
                <c:pt idx="4649">
                  <c:v>2015.4045662100457</c:v>
                </c:pt>
                <c:pt idx="4650">
                  <c:v>2015.407305936073</c:v>
                </c:pt>
                <c:pt idx="4651">
                  <c:v>2015.4100456621004</c:v>
                </c:pt>
                <c:pt idx="4652">
                  <c:v>2015.4127853881278</c:v>
                </c:pt>
                <c:pt idx="4653">
                  <c:v>2015.4155251141551</c:v>
                </c:pt>
                <c:pt idx="4654">
                  <c:v>2015.4194063926941</c:v>
                </c:pt>
                <c:pt idx="4655">
                  <c:v>2015.4221461187215</c:v>
                </c:pt>
                <c:pt idx="4656">
                  <c:v>2015.424885844749</c:v>
                </c:pt>
                <c:pt idx="4657">
                  <c:v>2015.4276255707764</c:v>
                </c:pt>
                <c:pt idx="4658">
                  <c:v>2015.4303652968038</c:v>
                </c:pt>
                <c:pt idx="4659">
                  <c:v>2015.4331050228311</c:v>
                </c:pt>
                <c:pt idx="4660">
                  <c:v>2015.4358447488585</c:v>
                </c:pt>
                <c:pt idx="4661">
                  <c:v>2015.4385844748858</c:v>
                </c:pt>
                <c:pt idx="4662">
                  <c:v>2015.4413242009134</c:v>
                </c:pt>
                <c:pt idx="4663">
                  <c:v>2015.4440639269408</c:v>
                </c:pt>
                <c:pt idx="4664">
                  <c:v>2015.4468036529681</c:v>
                </c:pt>
                <c:pt idx="4665">
                  <c:v>2015.4495433789955</c:v>
                </c:pt>
                <c:pt idx="4666">
                  <c:v>2015.4522831050228</c:v>
                </c:pt>
                <c:pt idx="4667">
                  <c:v>2015.4550228310502</c:v>
                </c:pt>
                <c:pt idx="4668">
                  <c:v>2015.4577625570778</c:v>
                </c:pt>
                <c:pt idx="4669">
                  <c:v>2015.4605022831051</c:v>
                </c:pt>
                <c:pt idx="4670">
                  <c:v>2015.4632420091325</c:v>
                </c:pt>
                <c:pt idx="4671">
                  <c:v>2015.4659817351599</c:v>
                </c:pt>
                <c:pt idx="4672">
                  <c:v>2015.4687214611872</c:v>
                </c:pt>
                <c:pt idx="4673">
                  <c:v>2015.4714611872148</c:v>
                </c:pt>
                <c:pt idx="4674">
                  <c:v>2015.4742009132422</c:v>
                </c:pt>
                <c:pt idx="4675">
                  <c:v>2015.4769406392695</c:v>
                </c:pt>
                <c:pt idx="4676">
                  <c:v>2015.4796803652969</c:v>
                </c:pt>
                <c:pt idx="4677">
                  <c:v>2015.4824200913242</c:v>
                </c:pt>
                <c:pt idx="4678">
                  <c:v>2015.4851598173516</c:v>
                </c:pt>
                <c:pt idx="4679">
                  <c:v>2015.4878995433792</c:v>
                </c:pt>
                <c:pt idx="4680">
                  <c:v>2015.4906392694065</c:v>
                </c:pt>
                <c:pt idx="4681">
                  <c:v>2015.4933789954339</c:v>
                </c:pt>
                <c:pt idx="4682">
                  <c:v>2015.4961187214612</c:v>
                </c:pt>
                <c:pt idx="4683">
                  <c:v>2015.4988584474886</c:v>
                </c:pt>
                <c:pt idx="4684">
                  <c:v>2015.501598173516</c:v>
                </c:pt>
                <c:pt idx="4685">
                  <c:v>2015.5027397260274</c:v>
                </c:pt>
                <c:pt idx="4686">
                  <c:v>2015.5054794520547</c:v>
                </c:pt>
                <c:pt idx="4687">
                  <c:v>2015.5082191780823</c:v>
                </c:pt>
                <c:pt idx="4688">
                  <c:v>2015.5109589041097</c:v>
                </c:pt>
                <c:pt idx="4689">
                  <c:v>2015.513698630137</c:v>
                </c:pt>
                <c:pt idx="4690">
                  <c:v>2015.5164383561644</c:v>
                </c:pt>
                <c:pt idx="4691">
                  <c:v>2015.5191780821917</c:v>
                </c:pt>
                <c:pt idx="4692">
                  <c:v>2015.5219178082191</c:v>
                </c:pt>
                <c:pt idx="4693">
                  <c:v>2015.5246575342467</c:v>
                </c:pt>
                <c:pt idx="4694">
                  <c:v>2015.527397260274</c:v>
                </c:pt>
                <c:pt idx="4695">
                  <c:v>2015.5301369863014</c:v>
                </c:pt>
                <c:pt idx="4696">
                  <c:v>2015.5328767123287</c:v>
                </c:pt>
                <c:pt idx="4697">
                  <c:v>2015.5356164383561</c:v>
                </c:pt>
                <c:pt idx="4698">
                  <c:v>2015.5383561643835</c:v>
                </c:pt>
                <c:pt idx="4699">
                  <c:v>2015.541095890411</c:v>
                </c:pt>
                <c:pt idx="4700">
                  <c:v>2015.5438356164384</c:v>
                </c:pt>
                <c:pt idx="4701">
                  <c:v>2015.5465753424658</c:v>
                </c:pt>
                <c:pt idx="4702">
                  <c:v>2015.5493150684931</c:v>
                </c:pt>
                <c:pt idx="4703">
                  <c:v>2015.5520547945205</c:v>
                </c:pt>
                <c:pt idx="4704">
                  <c:v>2015.5547945205481</c:v>
                </c:pt>
                <c:pt idx="4705">
                  <c:v>2015.5575342465754</c:v>
                </c:pt>
                <c:pt idx="4706">
                  <c:v>2015.5602739726028</c:v>
                </c:pt>
                <c:pt idx="4707">
                  <c:v>2015.5630136986301</c:v>
                </c:pt>
                <c:pt idx="4708">
                  <c:v>2015.5657534246575</c:v>
                </c:pt>
                <c:pt idx="4709">
                  <c:v>2015.5684931506848</c:v>
                </c:pt>
                <c:pt idx="4710">
                  <c:v>2015.5712328767124</c:v>
                </c:pt>
                <c:pt idx="4711">
                  <c:v>2015.5739726027398</c:v>
                </c:pt>
                <c:pt idx="4712">
                  <c:v>2015.5767123287671</c:v>
                </c:pt>
                <c:pt idx="4713">
                  <c:v>2015.5794520547945</c:v>
                </c:pt>
                <c:pt idx="4714">
                  <c:v>2015.5821917808219</c:v>
                </c:pt>
                <c:pt idx="4715">
                  <c:v>2015.5860730593606</c:v>
                </c:pt>
                <c:pt idx="4716">
                  <c:v>2015.588812785388</c:v>
                </c:pt>
                <c:pt idx="4717">
                  <c:v>2015.5915525114156</c:v>
                </c:pt>
                <c:pt idx="4718">
                  <c:v>2015.5942922374429</c:v>
                </c:pt>
                <c:pt idx="4719">
                  <c:v>2015.5970319634703</c:v>
                </c:pt>
                <c:pt idx="4720">
                  <c:v>2015.5997716894976</c:v>
                </c:pt>
                <c:pt idx="4721">
                  <c:v>2015.602511415525</c:v>
                </c:pt>
                <c:pt idx="4722">
                  <c:v>2015.6052511415523</c:v>
                </c:pt>
                <c:pt idx="4723">
                  <c:v>2015.6079908675799</c:v>
                </c:pt>
                <c:pt idx="4724">
                  <c:v>2015.6107305936073</c:v>
                </c:pt>
                <c:pt idx="4725">
                  <c:v>2015.6134703196346</c:v>
                </c:pt>
                <c:pt idx="4726">
                  <c:v>2015.616210045662</c:v>
                </c:pt>
                <c:pt idx="4727">
                  <c:v>2015.6189497716894</c:v>
                </c:pt>
                <c:pt idx="4728">
                  <c:v>2015.6216894977167</c:v>
                </c:pt>
                <c:pt idx="4729">
                  <c:v>2015.6244292237443</c:v>
                </c:pt>
                <c:pt idx="4730">
                  <c:v>2015.6271689497717</c:v>
                </c:pt>
                <c:pt idx="4731">
                  <c:v>2015.629908675799</c:v>
                </c:pt>
                <c:pt idx="4732">
                  <c:v>2015.6326484018264</c:v>
                </c:pt>
                <c:pt idx="4733">
                  <c:v>2015.6353881278537</c:v>
                </c:pt>
                <c:pt idx="4734">
                  <c:v>2015.6381278538813</c:v>
                </c:pt>
                <c:pt idx="4735">
                  <c:v>2015.6408675799087</c:v>
                </c:pt>
                <c:pt idx="4736">
                  <c:v>2015.643607305936</c:v>
                </c:pt>
                <c:pt idx="4737">
                  <c:v>2015.6463470319634</c:v>
                </c:pt>
                <c:pt idx="4738">
                  <c:v>2015.6490867579907</c:v>
                </c:pt>
                <c:pt idx="4739">
                  <c:v>2015.6518264840181</c:v>
                </c:pt>
                <c:pt idx="4740">
                  <c:v>2015.6545662100457</c:v>
                </c:pt>
                <c:pt idx="4741">
                  <c:v>2015.657305936073</c:v>
                </c:pt>
                <c:pt idx="4742">
                  <c:v>2015.6600456621004</c:v>
                </c:pt>
                <c:pt idx="4743">
                  <c:v>2015.6627853881278</c:v>
                </c:pt>
                <c:pt idx="4744">
                  <c:v>2015.6655251141551</c:v>
                </c:pt>
                <c:pt idx="4745">
                  <c:v>2015.6682648401825</c:v>
                </c:pt>
                <c:pt idx="4746">
                  <c:v>2015.6694063926941</c:v>
                </c:pt>
                <c:pt idx="4747">
                  <c:v>2015.6721461187215</c:v>
                </c:pt>
                <c:pt idx="4748">
                  <c:v>2015.674885844749</c:v>
                </c:pt>
                <c:pt idx="4749">
                  <c:v>2015.6776255707764</c:v>
                </c:pt>
                <c:pt idx="4750">
                  <c:v>2015.6803652968038</c:v>
                </c:pt>
                <c:pt idx="4751">
                  <c:v>2015.6831050228311</c:v>
                </c:pt>
                <c:pt idx="4752">
                  <c:v>2015.6858447488585</c:v>
                </c:pt>
                <c:pt idx="4753">
                  <c:v>2015.6885844748858</c:v>
                </c:pt>
                <c:pt idx="4754">
                  <c:v>2015.6913242009134</c:v>
                </c:pt>
                <c:pt idx="4755">
                  <c:v>2015.6940639269408</c:v>
                </c:pt>
                <c:pt idx="4756">
                  <c:v>2015.6968036529681</c:v>
                </c:pt>
                <c:pt idx="4757">
                  <c:v>2015.6995433789955</c:v>
                </c:pt>
                <c:pt idx="4758">
                  <c:v>2015.7022831050228</c:v>
                </c:pt>
                <c:pt idx="4759">
                  <c:v>2015.7050228310502</c:v>
                </c:pt>
                <c:pt idx="4760">
                  <c:v>2015.7077625570778</c:v>
                </c:pt>
                <c:pt idx="4761">
                  <c:v>2015.7105022831051</c:v>
                </c:pt>
                <c:pt idx="4762">
                  <c:v>2015.7132420091325</c:v>
                </c:pt>
                <c:pt idx="4763">
                  <c:v>2015.7159817351599</c:v>
                </c:pt>
                <c:pt idx="4764">
                  <c:v>2015.7187214611872</c:v>
                </c:pt>
                <c:pt idx="4765">
                  <c:v>2015.7214611872148</c:v>
                </c:pt>
                <c:pt idx="4766">
                  <c:v>2015.7242009132422</c:v>
                </c:pt>
                <c:pt idx="4767">
                  <c:v>2015.7269406392695</c:v>
                </c:pt>
                <c:pt idx="4768">
                  <c:v>2015.7296803652969</c:v>
                </c:pt>
                <c:pt idx="4769">
                  <c:v>2015.7324200913242</c:v>
                </c:pt>
                <c:pt idx="4770">
                  <c:v>2015.7351598173516</c:v>
                </c:pt>
                <c:pt idx="4771">
                  <c:v>2015.7378995433792</c:v>
                </c:pt>
                <c:pt idx="4772">
                  <c:v>2015.7406392694065</c:v>
                </c:pt>
                <c:pt idx="4773">
                  <c:v>2015.7433789954339</c:v>
                </c:pt>
                <c:pt idx="4774">
                  <c:v>2015.7461187214612</c:v>
                </c:pt>
                <c:pt idx="4775">
                  <c:v>2015.7488584474886</c:v>
                </c:pt>
                <c:pt idx="4776">
                  <c:v>2015.751598173516</c:v>
                </c:pt>
                <c:pt idx="4777">
                  <c:v>2015.7527397260274</c:v>
                </c:pt>
                <c:pt idx="4778">
                  <c:v>2015.7554794520547</c:v>
                </c:pt>
                <c:pt idx="4779">
                  <c:v>2015.7582191780823</c:v>
                </c:pt>
                <c:pt idx="4780">
                  <c:v>2015.7609589041097</c:v>
                </c:pt>
                <c:pt idx="4781">
                  <c:v>2015.763698630137</c:v>
                </c:pt>
                <c:pt idx="4782">
                  <c:v>2015.7664383561644</c:v>
                </c:pt>
                <c:pt idx="4783">
                  <c:v>2015.7691780821917</c:v>
                </c:pt>
                <c:pt idx="4784">
                  <c:v>2015.7719178082191</c:v>
                </c:pt>
                <c:pt idx="4785">
                  <c:v>2015.7746575342467</c:v>
                </c:pt>
                <c:pt idx="4786">
                  <c:v>2015.777397260274</c:v>
                </c:pt>
                <c:pt idx="4787">
                  <c:v>2015.7801369863014</c:v>
                </c:pt>
                <c:pt idx="4788">
                  <c:v>2015.7828767123287</c:v>
                </c:pt>
                <c:pt idx="4789">
                  <c:v>2015.7856164383561</c:v>
                </c:pt>
                <c:pt idx="4790">
                  <c:v>2015.7883561643835</c:v>
                </c:pt>
                <c:pt idx="4791">
                  <c:v>2015.791095890411</c:v>
                </c:pt>
                <c:pt idx="4792">
                  <c:v>2015.7938356164384</c:v>
                </c:pt>
                <c:pt idx="4793">
                  <c:v>2015.7965753424658</c:v>
                </c:pt>
                <c:pt idx="4794">
                  <c:v>2015.7993150684931</c:v>
                </c:pt>
                <c:pt idx="4795">
                  <c:v>2015.8020547945205</c:v>
                </c:pt>
                <c:pt idx="4796">
                  <c:v>2015.8047945205481</c:v>
                </c:pt>
                <c:pt idx="4797">
                  <c:v>2015.8075342465754</c:v>
                </c:pt>
                <c:pt idx="4798">
                  <c:v>2015.8102739726028</c:v>
                </c:pt>
                <c:pt idx="4799">
                  <c:v>2015.8130136986301</c:v>
                </c:pt>
                <c:pt idx="4800">
                  <c:v>2015.8157534246575</c:v>
                </c:pt>
                <c:pt idx="4801">
                  <c:v>2015.8184931506848</c:v>
                </c:pt>
                <c:pt idx="4802">
                  <c:v>2015.8212328767124</c:v>
                </c:pt>
                <c:pt idx="4803">
                  <c:v>2015.8239726027398</c:v>
                </c:pt>
                <c:pt idx="4804">
                  <c:v>2015.8267123287671</c:v>
                </c:pt>
                <c:pt idx="4805">
                  <c:v>2015.8294520547945</c:v>
                </c:pt>
                <c:pt idx="4806">
                  <c:v>2015.8321917808219</c:v>
                </c:pt>
                <c:pt idx="4807">
                  <c:v>2015.8360730593606</c:v>
                </c:pt>
                <c:pt idx="4808">
                  <c:v>2015.838812785388</c:v>
                </c:pt>
                <c:pt idx="4809">
                  <c:v>2015.8415525114156</c:v>
                </c:pt>
                <c:pt idx="4810">
                  <c:v>2015.8442922374429</c:v>
                </c:pt>
                <c:pt idx="4811">
                  <c:v>2015.8470319634703</c:v>
                </c:pt>
                <c:pt idx="4812">
                  <c:v>2015.8497716894976</c:v>
                </c:pt>
                <c:pt idx="4813">
                  <c:v>2015.852511415525</c:v>
                </c:pt>
                <c:pt idx="4814">
                  <c:v>2015.8552511415523</c:v>
                </c:pt>
                <c:pt idx="4815">
                  <c:v>2015.8579908675799</c:v>
                </c:pt>
                <c:pt idx="4816">
                  <c:v>2015.8607305936073</c:v>
                </c:pt>
                <c:pt idx="4817">
                  <c:v>2015.8634703196346</c:v>
                </c:pt>
                <c:pt idx="4818">
                  <c:v>2015.866210045662</c:v>
                </c:pt>
                <c:pt idx="4819">
                  <c:v>2015.8689497716894</c:v>
                </c:pt>
                <c:pt idx="4820">
                  <c:v>2015.8716894977167</c:v>
                </c:pt>
                <c:pt idx="4821">
                  <c:v>2015.8744292237443</c:v>
                </c:pt>
                <c:pt idx="4822">
                  <c:v>2015.8771689497717</c:v>
                </c:pt>
                <c:pt idx="4823">
                  <c:v>2015.879908675799</c:v>
                </c:pt>
                <c:pt idx="4824">
                  <c:v>2015.8826484018264</c:v>
                </c:pt>
                <c:pt idx="4825">
                  <c:v>2015.8853881278537</c:v>
                </c:pt>
                <c:pt idx="4826">
                  <c:v>2015.8881278538813</c:v>
                </c:pt>
                <c:pt idx="4827">
                  <c:v>2015.8908675799087</c:v>
                </c:pt>
                <c:pt idx="4828">
                  <c:v>2015.893607305936</c:v>
                </c:pt>
                <c:pt idx="4829">
                  <c:v>2015.8963470319634</c:v>
                </c:pt>
                <c:pt idx="4830">
                  <c:v>2015.8990867579907</c:v>
                </c:pt>
                <c:pt idx="4831">
                  <c:v>2015.9018264840181</c:v>
                </c:pt>
                <c:pt idx="4832">
                  <c:v>2015.9045662100457</c:v>
                </c:pt>
                <c:pt idx="4833">
                  <c:v>2015.907305936073</c:v>
                </c:pt>
                <c:pt idx="4834">
                  <c:v>2015.9100456621004</c:v>
                </c:pt>
                <c:pt idx="4835">
                  <c:v>2015.9127853881278</c:v>
                </c:pt>
                <c:pt idx="4836">
                  <c:v>2015.9155251141551</c:v>
                </c:pt>
                <c:pt idx="4837">
                  <c:v>2015.9182648401825</c:v>
                </c:pt>
                <c:pt idx="4838">
                  <c:v>2015.9194063926941</c:v>
                </c:pt>
                <c:pt idx="4839">
                  <c:v>2015.9221461187215</c:v>
                </c:pt>
                <c:pt idx="4840">
                  <c:v>2015.924885844749</c:v>
                </c:pt>
                <c:pt idx="4841">
                  <c:v>2015.9276255707764</c:v>
                </c:pt>
                <c:pt idx="4842">
                  <c:v>2015.9303652968038</c:v>
                </c:pt>
                <c:pt idx="4843">
                  <c:v>2015.9331050228311</c:v>
                </c:pt>
                <c:pt idx="4844">
                  <c:v>2015.9358447488585</c:v>
                </c:pt>
                <c:pt idx="4845">
                  <c:v>2015.9385844748858</c:v>
                </c:pt>
                <c:pt idx="4846">
                  <c:v>2015.9413242009134</c:v>
                </c:pt>
                <c:pt idx="4847">
                  <c:v>2015.9440639269408</c:v>
                </c:pt>
                <c:pt idx="4848">
                  <c:v>2015.9468036529681</c:v>
                </c:pt>
                <c:pt idx="4849">
                  <c:v>2015.9495433789955</c:v>
                </c:pt>
                <c:pt idx="4850">
                  <c:v>2015.9522831050228</c:v>
                </c:pt>
                <c:pt idx="4851">
                  <c:v>2015.9550228310502</c:v>
                </c:pt>
                <c:pt idx="4852">
                  <c:v>2015.9577625570778</c:v>
                </c:pt>
                <c:pt idx="4853">
                  <c:v>2015.9605022831051</c:v>
                </c:pt>
                <c:pt idx="4854">
                  <c:v>2015.9632420091325</c:v>
                </c:pt>
                <c:pt idx="4855">
                  <c:v>2015.9659817351599</c:v>
                </c:pt>
                <c:pt idx="4856">
                  <c:v>2015.9687214611872</c:v>
                </c:pt>
                <c:pt idx="4857">
                  <c:v>2015.9714611872148</c:v>
                </c:pt>
                <c:pt idx="4858">
                  <c:v>2015.9742009132422</c:v>
                </c:pt>
                <c:pt idx="4859">
                  <c:v>2015.9769406392695</c:v>
                </c:pt>
                <c:pt idx="4860">
                  <c:v>2015.9796803652969</c:v>
                </c:pt>
                <c:pt idx="4861">
                  <c:v>2015.9824200913242</c:v>
                </c:pt>
                <c:pt idx="4862">
                  <c:v>2015.9851598173516</c:v>
                </c:pt>
                <c:pt idx="4863">
                  <c:v>2015.9878995433792</c:v>
                </c:pt>
                <c:pt idx="4864">
                  <c:v>2015.9906392694065</c:v>
                </c:pt>
                <c:pt idx="4865">
                  <c:v>2015.9933789954339</c:v>
                </c:pt>
                <c:pt idx="4866">
                  <c:v>2015.9961187214612</c:v>
                </c:pt>
                <c:pt idx="4867">
                  <c:v>2015.9988584474886</c:v>
                </c:pt>
                <c:pt idx="4868">
                  <c:v>2016.0027397260274</c:v>
                </c:pt>
                <c:pt idx="4869">
                  <c:v>2016.0054794520547</c:v>
                </c:pt>
                <c:pt idx="4870">
                  <c:v>2016.0082191780823</c:v>
                </c:pt>
                <c:pt idx="4871">
                  <c:v>2016.0109589041097</c:v>
                </c:pt>
                <c:pt idx="4872">
                  <c:v>2016.013698630137</c:v>
                </c:pt>
                <c:pt idx="4873">
                  <c:v>2016.0164383561644</c:v>
                </c:pt>
                <c:pt idx="4874">
                  <c:v>2016.0191780821917</c:v>
                </c:pt>
                <c:pt idx="4875">
                  <c:v>2016.0219178082191</c:v>
                </c:pt>
                <c:pt idx="4876">
                  <c:v>2016.0246575342467</c:v>
                </c:pt>
                <c:pt idx="4877">
                  <c:v>2016.027397260274</c:v>
                </c:pt>
                <c:pt idx="4878">
                  <c:v>2016.0301369863014</c:v>
                </c:pt>
                <c:pt idx="4879">
                  <c:v>2016.0328767123287</c:v>
                </c:pt>
                <c:pt idx="4880">
                  <c:v>2016.0356164383561</c:v>
                </c:pt>
                <c:pt idx="4881">
                  <c:v>2016.0383561643835</c:v>
                </c:pt>
                <c:pt idx="4882">
                  <c:v>2016.041095890411</c:v>
                </c:pt>
                <c:pt idx="4883">
                  <c:v>2016.0438356164384</c:v>
                </c:pt>
                <c:pt idx="4884">
                  <c:v>2016.0465753424658</c:v>
                </c:pt>
                <c:pt idx="4885">
                  <c:v>2016.0493150684931</c:v>
                </c:pt>
                <c:pt idx="4886">
                  <c:v>2016.0520547945205</c:v>
                </c:pt>
                <c:pt idx="4887">
                  <c:v>2016.0547945205481</c:v>
                </c:pt>
                <c:pt idx="4888">
                  <c:v>2016.0575342465754</c:v>
                </c:pt>
                <c:pt idx="4889">
                  <c:v>2016.0602739726028</c:v>
                </c:pt>
                <c:pt idx="4890">
                  <c:v>2016.0630136986301</c:v>
                </c:pt>
                <c:pt idx="4891">
                  <c:v>2016.0657534246575</c:v>
                </c:pt>
                <c:pt idx="4892">
                  <c:v>2016.0684931506848</c:v>
                </c:pt>
                <c:pt idx="4893">
                  <c:v>2016.0712328767124</c:v>
                </c:pt>
                <c:pt idx="4894">
                  <c:v>2016.0739726027398</c:v>
                </c:pt>
                <c:pt idx="4895">
                  <c:v>2016.0767123287671</c:v>
                </c:pt>
                <c:pt idx="4896">
                  <c:v>2016.0794520547945</c:v>
                </c:pt>
                <c:pt idx="4897">
                  <c:v>2016.0821917808219</c:v>
                </c:pt>
                <c:pt idx="4898">
                  <c:v>2016.0849315068492</c:v>
                </c:pt>
                <c:pt idx="4899">
                  <c:v>2016.0860730593606</c:v>
                </c:pt>
                <c:pt idx="4900">
                  <c:v>2016.088812785388</c:v>
                </c:pt>
                <c:pt idx="4901">
                  <c:v>2016.0915525114156</c:v>
                </c:pt>
                <c:pt idx="4902">
                  <c:v>2016.0942922374429</c:v>
                </c:pt>
                <c:pt idx="4903">
                  <c:v>2016.0970319634703</c:v>
                </c:pt>
                <c:pt idx="4904">
                  <c:v>2016.0997716894976</c:v>
                </c:pt>
                <c:pt idx="4905">
                  <c:v>2016.102511415525</c:v>
                </c:pt>
                <c:pt idx="4906">
                  <c:v>2016.1052511415523</c:v>
                </c:pt>
                <c:pt idx="4907">
                  <c:v>2016.1079908675799</c:v>
                </c:pt>
                <c:pt idx="4908">
                  <c:v>2016.1107305936073</c:v>
                </c:pt>
                <c:pt idx="4909">
                  <c:v>2016.1134703196346</c:v>
                </c:pt>
                <c:pt idx="4910">
                  <c:v>2016.116210045662</c:v>
                </c:pt>
                <c:pt idx="4911">
                  <c:v>2016.1189497716894</c:v>
                </c:pt>
                <c:pt idx="4912">
                  <c:v>2016.1216894977167</c:v>
                </c:pt>
                <c:pt idx="4913">
                  <c:v>2016.1244292237443</c:v>
                </c:pt>
                <c:pt idx="4914">
                  <c:v>2016.1271689497717</c:v>
                </c:pt>
                <c:pt idx="4915">
                  <c:v>2016.129908675799</c:v>
                </c:pt>
                <c:pt idx="4916">
                  <c:v>2016.1326484018264</c:v>
                </c:pt>
                <c:pt idx="4917">
                  <c:v>2016.1353881278537</c:v>
                </c:pt>
                <c:pt idx="4918">
                  <c:v>2016.1381278538813</c:v>
                </c:pt>
                <c:pt idx="4919">
                  <c:v>2016.1408675799087</c:v>
                </c:pt>
                <c:pt idx="4920">
                  <c:v>2016.143607305936</c:v>
                </c:pt>
                <c:pt idx="4921">
                  <c:v>2016.1463470319634</c:v>
                </c:pt>
                <c:pt idx="4922">
                  <c:v>2016.1490867579907</c:v>
                </c:pt>
                <c:pt idx="4923">
                  <c:v>2016.1518264840181</c:v>
                </c:pt>
                <c:pt idx="4924">
                  <c:v>2016.1545662100457</c:v>
                </c:pt>
                <c:pt idx="4925">
                  <c:v>2016.157305936073</c:v>
                </c:pt>
                <c:pt idx="4926">
                  <c:v>2016.1600456621004</c:v>
                </c:pt>
                <c:pt idx="4927">
                  <c:v>2016.1627853881278</c:v>
                </c:pt>
                <c:pt idx="4928">
                  <c:v>2016.1655251141551</c:v>
                </c:pt>
                <c:pt idx="4929">
                  <c:v>2016.1682648401825</c:v>
                </c:pt>
                <c:pt idx="4930">
                  <c:v>2016.1694063926941</c:v>
                </c:pt>
                <c:pt idx="4931">
                  <c:v>2016.1721461187215</c:v>
                </c:pt>
                <c:pt idx="4932">
                  <c:v>2016.174885844749</c:v>
                </c:pt>
                <c:pt idx="4933">
                  <c:v>2016.1776255707764</c:v>
                </c:pt>
                <c:pt idx="4934">
                  <c:v>2016.1803652968038</c:v>
                </c:pt>
                <c:pt idx="4935">
                  <c:v>2016.1831050228311</c:v>
                </c:pt>
                <c:pt idx="4936">
                  <c:v>2016.1858447488585</c:v>
                </c:pt>
                <c:pt idx="4937">
                  <c:v>2016.1885844748858</c:v>
                </c:pt>
                <c:pt idx="4938">
                  <c:v>2016.1913242009134</c:v>
                </c:pt>
                <c:pt idx="4939">
                  <c:v>2016.1940639269408</c:v>
                </c:pt>
                <c:pt idx="4940">
                  <c:v>2016.1968036529681</c:v>
                </c:pt>
                <c:pt idx="4941">
                  <c:v>2016.1995433789955</c:v>
                </c:pt>
                <c:pt idx="4942">
                  <c:v>2016.2022831050228</c:v>
                </c:pt>
                <c:pt idx="4943">
                  <c:v>2016.2050228310502</c:v>
                </c:pt>
                <c:pt idx="4944">
                  <c:v>2016.2077625570778</c:v>
                </c:pt>
                <c:pt idx="4945">
                  <c:v>2016.2105022831051</c:v>
                </c:pt>
                <c:pt idx="4946">
                  <c:v>2016.2132420091325</c:v>
                </c:pt>
                <c:pt idx="4947">
                  <c:v>2016.2159817351599</c:v>
                </c:pt>
                <c:pt idx="4948">
                  <c:v>2016.2187214611872</c:v>
                </c:pt>
                <c:pt idx="4949">
                  <c:v>2016.2214611872148</c:v>
                </c:pt>
                <c:pt idx="4950">
                  <c:v>2016.2242009132422</c:v>
                </c:pt>
                <c:pt idx="4951">
                  <c:v>2016.2269406392695</c:v>
                </c:pt>
                <c:pt idx="4952">
                  <c:v>2016.2296803652969</c:v>
                </c:pt>
                <c:pt idx="4953">
                  <c:v>2016.2324200913242</c:v>
                </c:pt>
                <c:pt idx="4954">
                  <c:v>2016.2351598173516</c:v>
                </c:pt>
                <c:pt idx="4955">
                  <c:v>2016.2378995433792</c:v>
                </c:pt>
                <c:pt idx="4956">
                  <c:v>2016.2406392694065</c:v>
                </c:pt>
                <c:pt idx="4957">
                  <c:v>2016.2433789954339</c:v>
                </c:pt>
                <c:pt idx="4958">
                  <c:v>2016.2461187214612</c:v>
                </c:pt>
                <c:pt idx="4959">
                  <c:v>2016.2527397260274</c:v>
                </c:pt>
                <c:pt idx="4960">
                  <c:v>2016.2554794520547</c:v>
                </c:pt>
                <c:pt idx="4961">
                  <c:v>2016.2582191780823</c:v>
                </c:pt>
                <c:pt idx="4962">
                  <c:v>2016.2609589041097</c:v>
                </c:pt>
                <c:pt idx="4963">
                  <c:v>2016.263698630137</c:v>
                </c:pt>
                <c:pt idx="4964">
                  <c:v>2016.2664383561644</c:v>
                </c:pt>
                <c:pt idx="4965">
                  <c:v>2016.2691780821917</c:v>
                </c:pt>
                <c:pt idx="4966">
                  <c:v>2016.2719178082191</c:v>
                </c:pt>
                <c:pt idx="4967">
                  <c:v>2016.2746575342467</c:v>
                </c:pt>
                <c:pt idx="4968">
                  <c:v>2016.277397260274</c:v>
                </c:pt>
                <c:pt idx="4969">
                  <c:v>2016.2801369863014</c:v>
                </c:pt>
                <c:pt idx="4970">
                  <c:v>2016.2828767123287</c:v>
                </c:pt>
                <c:pt idx="4971">
                  <c:v>2016.2856164383561</c:v>
                </c:pt>
                <c:pt idx="4972">
                  <c:v>2016.2883561643835</c:v>
                </c:pt>
                <c:pt idx="4973">
                  <c:v>2016.291095890411</c:v>
                </c:pt>
                <c:pt idx="4974">
                  <c:v>2016.2938356164384</c:v>
                </c:pt>
                <c:pt idx="4975">
                  <c:v>2016.2965753424658</c:v>
                </c:pt>
                <c:pt idx="4976">
                  <c:v>2016.2993150684931</c:v>
                </c:pt>
                <c:pt idx="4977">
                  <c:v>2016.3020547945205</c:v>
                </c:pt>
                <c:pt idx="4978">
                  <c:v>2016.3047945205481</c:v>
                </c:pt>
                <c:pt idx="4979">
                  <c:v>2016.3075342465754</c:v>
                </c:pt>
                <c:pt idx="4980">
                  <c:v>2016.3102739726028</c:v>
                </c:pt>
                <c:pt idx="4981">
                  <c:v>2016.3130136986301</c:v>
                </c:pt>
                <c:pt idx="4982">
                  <c:v>2016.3157534246575</c:v>
                </c:pt>
                <c:pt idx="4983">
                  <c:v>2016.3184931506848</c:v>
                </c:pt>
                <c:pt idx="4984">
                  <c:v>2016.3212328767124</c:v>
                </c:pt>
                <c:pt idx="4985">
                  <c:v>2016.3239726027398</c:v>
                </c:pt>
                <c:pt idx="4986">
                  <c:v>2016.3267123287671</c:v>
                </c:pt>
                <c:pt idx="4987">
                  <c:v>2016.3294520547945</c:v>
                </c:pt>
                <c:pt idx="4988">
                  <c:v>2016.3321917808219</c:v>
                </c:pt>
                <c:pt idx="4989">
                  <c:v>2016.3349315068492</c:v>
                </c:pt>
                <c:pt idx="4990">
                  <c:v>2016.3360730593606</c:v>
                </c:pt>
                <c:pt idx="4991">
                  <c:v>2016.338812785388</c:v>
                </c:pt>
                <c:pt idx="4992">
                  <c:v>2016.3415525114156</c:v>
                </c:pt>
                <c:pt idx="4993">
                  <c:v>2016.3442922374429</c:v>
                </c:pt>
                <c:pt idx="4994">
                  <c:v>2016.3470319634703</c:v>
                </c:pt>
                <c:pt idx="4995">
                  <c:v>2016.3497716894976</c:v>
                </c:pt>
                <c:pt idx="4996">
                  <c:v>2016.352511415525</c:v>
                </c:pt>
                <c:pt idx="4997">
                  <c:v>2016.3552511415523</c:v>
                </c:pt>
                <c:pt idx="4998">
                  <c:v>2016.3579908675799</c:v>
                </c:pt>
                <c:pt idx="4999">
                  <c:v>2016.3607305936073</c:v>
                </c:pt>
                <c:pt idx="5000">
                  <c:v>2016.3634703196346</c:v>
                </c:pt>
                <c:pt idx="5001">
                  <c:v>2016.366210045662</c:v>
                </c:pt>
                <c:pt idx="5002">
                  <c:v>2016.3689497716894</c:v>
                </c:pt>
                <c:pt idx="5003">
                  <c:v>2016.3716894977167</c:v>
                </c:pt>
                <c:pt idx="5004">
                  <c:v>2016.3744292237443</c:v>
                </c:pt>
                <c:pt idx="5005">
                  <c:v>2016.3771689497717</c:v>
                </c:pt>
                <c:pt idx="5006">
                  <c:v>2016.379908675799</c:v>
                </c:pt>
                <c:pt idx="5007">
                  <c:v>2016.3826484018264</c:v>
                </c:pt>
                <c:pt idx="5008">
                  <c:v>2016.3853881278537</c:v>
                </c:pt>
                <c:pt idx="5009">
                  <c:v>2016.3881278538813</c:v>
                </c:pt>
                <c:pt idx="5010">
                  <c:v>2016.3908675799087</c:v>
                </c:pt>
                <c:pt idx="5011">
                  <c:v>2016.393607305936</c:v>
                </c:pt>
                <c:pt idx="5012">
                  <c:v>2016.3963470319634</c:v>
                </c:pt>
                <c:pt idx="5013">
                  <c:v>2016.3990867579907</c:v>
                </c:pt>
                <c:pt idx="5014">
                  <c:v>2016.4018264840181</c:v>
                </c:pt>
                <c:pt idx="5015">
                  <c:v>2016.4045662100457</c:v>
                </c:pt>
                <c:pt idx="5016">
                  <c:v>2016.407305936073</c:v>
                </c:pt>
                <c:pt idx="5017">
                  <c:v>2016.4100456621004</c:v>
                </c:pt>
                <c:pt idx="5018">
                  <c:v>2016.4127853881278</c:v>
                </c:pt>
                <c:pt idx="5019">
                  <c:v>2016.4155251141551</c:v>
                </c:pt>
                <c:pt idx="5020">
                  <c:v>2016.4194063926941</c:v>
                </c:pt>
                <c:pt idx="5021">
                  <c:v>2016.4221461187215</c:v>
                </c:pt>
                <c:pt idx="5022">
                  <c:v>2016.424885844749</c:v>
                </c:pt>
                <c:pt idx="5023">
                  <c:v>2016.4276255707764</c:v>
                </c:pt>
                <c:pt idx="5024">
                  <c:v>2016.4303652968038</c:v>
                </c:pt>
                <c:pt idx="5025">
                  <c:v>2016.4331050228311</c:v>
                </c:pt>
                <c:pt idx="5026">
                  <c:v>2016.4358447488585</c:v>
                </c:pt>
                <c:pt idx="5027">
                  <c:v>2016.4385844748858</c:v>
                </c:pt>
                <c:pt idx="5028">
                  <c:v>2016.4413242009134</c:v>
                </c:pt>
                <c:pt idx="5029">
                  <c:v>2016.4440639269408</c:v>
                </c:pt>
                <c:pt idx="5030">
                  <c:v>2016.4468036529681</c:v>
                </c:pt>
                <c:pt idx="5031">
                  <c:v>2016.4495433789955</c:v>
                </c:pt>
                <c:pt idx="5032">
                  <c:v>2016.4522831050228</c:v>
                </c:pt>
                <c:pt idx="5033">
                  <c:v>2016.4550228310502</c:v>
                </c:pt>
                <c:pt idx="5034">
                  <c:v>2016.4577625570778</c:v>
                </c:pt>
                <c:pt idx="5035">
                  <c:v>2016.4605022831051</c:v>
                </c:pt>
                <c:pt idx="5036">
                  <c:v>2016.4632420091325</c:v>
                </c:pt>
                <c:pt idx="5037">
                  <c:v>2016.4659817351599</c:v>
                </c:pt>
                <c:pt idx="5038">
                  <c:v>2016.4687214611872</c:v>
                </c:pt>
                <c:pt idx="5039">
                  <c:v>2016.4714611872148</c:v>
                </c:pt>
                <c:pt idx="5040">
                  <c:v>2016.4742009132422</c:v>
                </c:pt>
                <c:pt idx="5041">
                  <c:v>2016.4769406392695</c:v>
                </c:pt>
                <c:pt idx="5042">
                  <c:v>2016.4796803652969</c:v>
                </c:pt>
                <c:pt idx="5043">
                  <c:v>2016.4824200913242</c:v>
                </c:pt>
                <c:pt idx="5044">
                  <c:v>2016.4851598173516</c:v>
                </c:pt>
                <c:pt idx="5045">
                  <c:v>2016.4878995433792</c:v>
                </c:pt>
                <c:pt idx="5046">
                  <c:v>2016.4906392694065</c:v>
                </c:pt>
                <c:pt idx="5047">
                  <c:v>2016.4933789954339</c:v>
                </c:pt>
                <c:pt idx="5048">
                  <c:v>2016.4961187214612</c:v>
                </c:pt>
                <c:pt idx="5049">
                  <c:v>2016.4988584474886</c:v>
                </c:pt>
                <c:pt idx="5050">
                  <c:v>2016.501598173516</c:v>
                </c:pt>
                <c:pt idx="5051">
                  <c:v>2016.5027397260274</c:v>
                </c:pt>
                <c:pt idx="5052">
                  <c:v>2016.5054794520547</c:v>
                </c:pt>
                <c:pt idx="5053">
                  <c:v>2016.5082191780823</c:v>
                </c:pt>
                <c:pt idx="5054">
                  <c:v>2016.5109589041097</c:v>
                </c:pt>
                <c:pt idx="5055">
                  <c:v>2016.513698630137</c:v>
                </c:pt>
                <c:pt idx="5056">
                  <c:v>2016.5164383561644</c:v>
                </c:pt>
                <c:pt idx="5057">
                  <c:v>2016.5191780821917</c:v>
                </c:pt>
                <c:pt idx="5058">
                  <c:v>2016.5219178082191</c:v>
                </c:pt>
                <c:pt idx="5059">
                  <c:v>2016.5246575342467</c:v>
                </c:pt>
                <c:pt idx="5060">
                  <c:v>2016.527397260274</c:v>
                </c:pt>
                <c:pt idx="5061">
                  <c:v>2016.5301369863014</c:v>
                </c:pt>
                <c:pt idx="5062">
                  <c:v>2016.5328767123287</c:v>
                </c:pt>
                <c:pt idx="5063">
                  <c:v>2016.5356164383561</c:v>
                </c:pt>
                <c:pt idx="5064">
                  <c:v>2016.5383561643835</c:v>
                </c:pt>
                <c:pt idx="5065">
                  <c:v>2016.541095890411</c:v>
                </c:pt>
                <c:pt idx="5066">
                  <c:v>2016.5438356164384</c:v>
                </c:pt>
                <c:pt idx="5067">
                  <c:v>2016.5465753424658</c:v>
                </c:pt>
                <c:pt idx="5068">
                  <c:v>2016.5493150684931</c:v>
                </c:pt>
                <c:pt idx="5069">
                  <c:v>2016.5520547945205</c:v>
                </c:pt>
                <c:pt idx="5070">
                  <c:v>2016.5547945205481</c:v>
                </c:pt>
                <c:pt idx="5071">
                  <c:v>2016.5575342465754</c:v>
                </c:pt>
                <c:pt idx="5072">
                  <c:v>2016.5602739726028</c:v>
                </c:pt>
                <c:pt idx="5073">
                  <c:v>2016.5630136986301</c:v>
                </c:pt>
                <c:pt idx="5074">
                  <c:v>2016.5657534246575</c:v>
                </c:pt>
                <c:pt idx="5075">
                  <c:v>2016.5684931506848</c:v>
                </c:pt>
                <c:pt idx="5076">
                  <c:v>2016.5712328767124</c:v>
                </c:pt>
                <c:pt idx="5077">
                  <c:v>2016.5739726027398</c:v>
                </c:pt>
                <c:pt idx="5078">
                  <c:v>2016.5767123287671</c:v>
                </c:pt>
                <c:pt idx="5079">
                  <c:v>2016.5794520547945</c:v>
                </c:pt>
                <c:pt idx="5080">
                  <c:v>2016.5821917808219</c:v>
                </c:pt>
                <c:pt idx="5081">
                  <c:v>2016.5860730593606</c:v>
                </c:pt>
                <c:pt idx="5082">
                  <c:v>2016.588812785388</c:v>
                </c:pt>
                <c:pt idx="5083">
                  <c:v>2016.5915525114156</c:v>
                </c:pt>
                <c:pt idx="5084">
                  <c:v>2016.5942922374429</c:v>
                </c:pt>
                <c:pt idx="5085">
                  <c:v>2016.5970319634703</c:v>
                </c:pt>
                <c:pt idx="5086">
                  <c:v>2016.5997716894976</c:v>
                </c:pt>
                <c:pt idx="5087">
                  <c:v>2016.602511415525</c:v>
                </c:pt>
                <c:pt idx="5088">
                  <c:v>2016.6052511415523</c:v>
                </c:pt>
                <c:pt idx="5089">
                  <c:v>2016.6079908675799</c:v>
                </c:pt>
                <c:pt idx="5090">
                  <c:v>2016.6107305936073</c:v>
                </c:pt>
                <c:pt idx="5091">
                  <c:v>2016.6134703196346</c:v>
                </c:pt>
                <c:pt idx="5092">
                  <c:v>2016.616210045662</c:v>
                </c:pt>
                <c:pt idx="5093">
                  <c:v>2016.6189497716894</c:v>
                </c:pt>
                <c:pt idx="5094">
                  <c:v>2016.6216894977167</c:v>
                </c:pt>
                <c:pt idx="5095">
                  <c:v>2016.6244292237443</c:v>
                </c:pt>
                <c:pt idx="5096">
                  <c:v>2016.6271689497717</c:v>
                </c:pt>
                <c:pt idx="5097">
                  <c:v>2016.629908675799</c:v>
                </c:pt>
                <c:pt idx="5098">
                  <c:v>2016.6326484018264</c:v>
                </c:pt>
                <c:pt idx="5099">
                  <c:v>2016.6353881278537</c:v>
                </c:pt>
                <c:pt idx="5100">
                  <c:v>2016.6381278538813</c:v>
                </c:pt>
                <c:pt idx="5101">
                  <c:v>2016.6408675799087</c:v>
                </c:pt>
                <c:pt idx="5102">
                  <c:v>2016.643607305936</c:v>
                </c:pt>
                <c:pt idx="5103">
                  <c:v>2016.6463470319634</c:v>
                </c:pt>
                <c:pt idx="5104">
                  <c:v>2016.6490867579907</c:v>
                </c:pt>
                <c:pt idx="5105">
                  <c:v>2016.6518264840181</c:v>
                </c:pt>
                <c:pt idx="5106">
                  <c:v>2016.6545662100457</c:v>
                </c:pt>
                <c:pt idx="5107">
                  <c:v>2016.657305936073</c:v>
                </c:pt>
                <c:pt idx="5108">
                  <c:v>2016.6600456621004</c:v>
                </c:pt>
                <c:pt idx="5109">
                  <c:v>2016.6627853881278</c:v>
                </c:pt>
                <c:pt idx="5110">
                  <c:v>2016.6655251141551</c:v>
                </c:pt>
                <c:pt idx="5111">
                  <c:v>2016.6682648401825</c:v>
                </c:pt>
                <c:pt idx="5112">
                  <c:v>2016.6694063926941</c:v>
                </c:pt>
                <c:pt idx="5113">
                  <c:v>2016.6721461187215</c:v>
                </c:pt>
                <c:pt idx="5114">
                  <c:v>2016.674885844749</c:v>
                </c:pt>
                <c:pt idx="5115">
                  <c:v>2016.6776255707764</c:v>
                </c:pt>
                <c:pt idx="5116">
                  <c:v>2016.6803652968038</c:v>
                </c:pt>
                <c:pt idx="5117">
                  <c:v>2016.6831050228311</c:v>
                </c:pt>
                <c:pt idx="5118">
                  <c:v>2016.6858447488585</c:v>
                </c:pt>
                <c:pt idx="5119">
                  <c:v>2016.6885844748858</c:v>
                </c:pt>
                <c:pt idx="5120">
                  <c:v>2016.6913242009134</c:v>
                </c:pt>
                <c:pt idx="5121">
                  <c:v>2016.6940639269408</c:v>
                </c:pt>
                <c:pt idx="5122">
                  <c:v>2016.6968036529681</c:v>
                </c:pt>
                <c:pt idx="5123">
                  <c:v>2016.6995433789955</c:v>
                </c:pt>
                <c:pt idx="5124">
                  <c:v>2016.7022831050228</c:v>
                </c:pt>
                <c:pt idx="5125">
                  <c:v>2016.7050228310502</c:v>
                </c:pt>
                <c:pt idx="5126">
                  <c:v>2016.7077625570778</c:v>
                </c:pt>
                <c:pt idx="5127">
                  <c:v>2016.7105022831051</c:v>
                </c:pt>
                <c:pt idx="5128">
                  <c:v>2016.7132420091325</c:v>
                </c:pt>
                <c:pt idx="5129">
                  <c:v>2016.7159817351599</c:v>
                </c:pt>
                <c:pt idx="5130">
                  <c:v>2016.7187214611872</c:v>
                </c:pt>
                <c:pt idx="5131">
                  <c:v>2016.7214611872148</c:v>
                </c:pt>
                <c:pt idx="5132">
                  <c:v>2016.7242009132422</c:v>
                </c:pt>
                <c:pt idx="5133">
                  <c:v>2016.7269406392695</c:v>
                </c:pt>
                <c:pt idx="5134">
                  <c:v>2016.7296803652969</c:v>
                </c:pt>
                <c:pt idx="5135">
                  <c:v>2016.7324200913242</c:v>
                </c:pt>
                <c:pt idx="5136">
                  <c:v>2016.7351598173516</c:v>
                </c:pt>
                <c:pt idx="5137">
                  <c:v>2016.7378995433792</c:v>
                </c:pt>
                <c:pt idx="5138">
                  <c:v>2016.7406392694065</c:v>
                </c:pt>
                <c:pt idx="5139">
                  <c:v>2016.7433789954339</c:v>
                </c:pt>
                <c:pt idx="5140">
                  <c:v>2016.7461187214612</c:v>
                </c:pt>
                <c:pt idx="5141">
                  <c:v>2016.7488584474886</c:v>
                </c:pt>
                <c:pt idx="5142">
                  <c:v>2016.751598173516</c:v>
                </c:pt>
                <c:pt idx="5143">
                  <c:v>2016.7527397260274</c:v>
                </c:pt>
                <c:pt idx="5144">
                  <c:v>2016.7554794520547</c:v>
                </c:pt>
                <c:pt idx="5145">
                  <c:v>2016.7582191780823</c:v>
                </c:pt>
                <c:pt idx="5146">
                  <c:v>2016.7609589041097</c:v>
                </c:pt>
                <c:pt idx="5147">
                  <c:v>2016.763698630137</c:v>
                </c:pt>
                <c:pt idx="5148">
                  <c:v>2016.7664383561644</c:v>
                </c:pt>
                <c:pt idx="5149">
                  <c:v>2016.7691780821917</c:v>
                </c:pt>
                <c:pt idx="5150">
                  <c:v>2016.7719178082191</c:v>
                </c:pt>
                <c:pt idx="5151">
                  <c:v>2016.7746575342467</c:v>
                </c:pt>
                <c:pt idx="5152">
                  <c:v>2016.777397260274</c:v>
                </c:pt>
                <c:pt idx="5153">
                  <c:v>2016.7801369863014</c:v>
                </c:pt>
                <c:pt idx="5154">
                  <c:v>2016.7828767123287</c:v>
                </c:pt>
                <c:pt idx="5155">
                  <c:v>2016.7856164383561</c:v>
                </c:pt>
                <c:pt idx="5156">
                  <c:v>2016.7883561643835</c:v>
                </c:pt>
                <c:pt idx="5157">
                  <c:v>2016.791095890411</c:v>
                </c:pt>
                <c:pt idx="5158">
                  <c:v>2016.7938356164384</c:v>
                </c:pt>
                <c:pt idx="5159">
                  <c:v>2016.7965753424658</c:v>
                </c:pt>
                <c:pt idx="5160">
                  <c:v>2016.7993150684931</c:v>
                </c:pt>
                <c:pt idx="5161">
                  <c:v>2016.8020547945205</c:v>
                </c:pt>
                <c:pt idx="5162">
                  <c:v>2016.8047945205481</c:v>
                </c:pt>
                <c:pt idx="5163">
                  <c:v>2016.8075342465754</c:v>
                </c:pt>
                <c:pt idx="5164">
                  <c:v>2016.8102739726028</c:v>
                </c:pt>
                <c:pt idx="5165">
                  <c:v>2016.8130136986301</c:v>
                </c:pt>
                <c:pt idx="5166">
                  <c:v>2016.8157534246575</c:v>
                </c:pt>
                <c:pt idx="5167">
                  <c:v>2016.8184931506848</c:v>
                </c:pt>
                <c:pt idx="5168">
                  <c:v>2016.8212328767124</c:v>
                </c:pt>
                <c:pt idx="5169">
                  <c:v>2016.8239726027398</c:v>
                </c:pt>
                <c:pt idx="5170">
                  <c:v>2016.8267123287671</c:v>
                </c:pt>
                <c:pt idx="5171">
                  <c:v>2016.8294520547945</c:v>
                </c:pt>
                <c:pt idx="5172">
                  <c:v>2016.8321917808219</c:v>
                </c:pt>
                <c:pt idx="5173">
                  <c:v>2016.8360730593606</c:v>
                </c:pt>
                <c:pt idx="5174">
                  <c:v>2016.838812785388</c:v>
                </c:pt>
                <c:pt idx="5175">
                  <c:v>2016.8415525114156</c:v>
                </c:pt>
                <c:pt idx="5176">
                  <c:v>2016.8442922374429</c:v>
                </c:pt>
                <c:pt idx="5177">
                  <c:v>2016.8470319634703</c:v>
                </c:pt>
                <c:pt idx="5178">
                  <c:v>2016.8497716894976</c:v>
                </c:pt>
                <c:pt idx="5179">
                  <c:v>2016.852511415525</c:v>
                </c:pt>
                <c:pt idx="5180">
                  <c:v>2016.8552511415523</c:v>
                </c:pt>
                <c:pt idx="5181">
                  <c:v>2016.8579908675799</c:v>
                </c:pt>
                <c:pt idx="5182">
                  <c:v>2016.8607305936073</c:v>
                </c:pt>
                <c:pt idx="5183">
                  <c:v>2016.8634703196346</c:v>
                </c:pt>
                <c:pt idx="5184">
                  <c:v>2016.866210045662</c:v>
                </c:pt>
                <c:pt idx="5185">
                  <c:v>2016.8689497716894</c:v>
                </c:pt>
                <c:pt idx="5186">
                  <c:v>2016.8716894977167</c:v>
                </c:pt>
                <c:pt idx="5187">
                  <c:v>2016.8744292237443</c:v>
                </c:pt>
                <c:pt idx="5188">
                  <c:v>2016.8771689497717</c:v>
                </c:pt>
                <c:pt idx="5189">
                  <c:v>2016.879908675799</c:v>
                </c:pt>
                <c:pt idx="5190">
                  <c:v>2016.8826484018264</c:v>
                </c:pt>
                <c:pt idx="5191">
                  <c:v>2016.8853881278537</c:v>
                </c:pt>
                <c:pt idx="5192">
                  <c:v>2016.8881278538813</c:v>
                </c:pt>
                <c:pt idx="5193">
                  <c:v>2016.8908675799087</c:v>
                </c:pt>
                <c:pt idx="5194">
                  <c:v>2016.893607305936</c:v>
                </c:pt>
                <c:pt idx="5195">
                  <c:v>2016.8963470319634</c:v>
                </c:pt>
                <c:pt idx="5196">
                  <c:v>2016.8990867579907</c:v>
                </c:pt>
                <c:pt idx="5197">
                  <c:v>2016.9018264840181</c:v>
                </c:pt>
                <c:pt idx="5198">
                  <c:v>2016.9045662100457</c:v>
                </c:pt>
                <c:pt idx="5199">
                  <c:v>2016.907305936073</c:v>
                </c:pt>
                <c:pt idx="5200">
                  <c:v>2016.9100456621004</c:v>
                </c:pt>
                <c:pt idx="5201">
                  <c:v>2016.9127853881278</c:v>
                </c:pt>
                <c:pt idx="5202">
                  <c:v>2016.9155251141551</c:v>
                </c:pt>
                <c:pt idx="5203">
                  <c:v>2016.9182648401825</c:v>
                </c:pt>
                <c:pt idx="5204">
                  <c:v>2016.9194063926941</c:v>
                </c:pt>
                <c:pt idx="5205">
                  <c:v>2016.9221461187215</c:v>
                </c:pt>
                <c:pt idx="5206">
                  <c:v>2016.924885844749</c:v>
                </c:pt>
                <c:pt idx="5207">
                  <c:v>2016.9276255707764</c:v>
                </c:pt>
                <c:pt idx="5208">
                  <c:v>2016.9303652968038</c:v>
                </c:pt>
                <c:pt idx="5209">
                  <c:v>2016.9331050228311</c:v>
                </c:pt>
                <c:pt idx="5210">
                  <c:v>2016.9358447488585</c:v>
                </c:pt>
                <c:pt idx="5211">
                  <c:v>2016.9385844748858</c:v>
                </c:pt>
                <c:pt idx="5212">
                  <c:v>2016.9413242009134</c:v>
                </c:pt>
                <c:pt idx="5213">
                  <c:v>2016.9440639269408</c:v>
                </c:pt>
                <c:pt idx="5214">
                  <c:v>2016.9468036529681</c:v>
                </c:pt>
                <c:pt idx="5215">
                  <c:v>2016.9495433789955</c:v>
                </c:pt>
                <c:pt idx="5216">
                  <c:v>2016.9522831050228</c:v>
                </c:pt>
                <c:pt idx="5217">
                  <c:v>2016.9550228310502</c:v>
                </c:pt>
                <c:pt idx="5218">
                  <c:v>2016.9577625570778</c:v>
                </c:pt>
                <c:pt idx="5219">
                  <c:v>2016.9605022831051</c:v>
                </c:pt>
                <c:pt idx="5220">
                  <c:v>2016.9632420091325</c:v>
                </c:pt>
                <c:pt idx="5221">
                  <c:v>2016.9659817351599</c:v>
                </c:pt>
                <c:pt idx="5222">
                  <c:v>2016.9687214611872</c:v>
                </c:pt>
                <c:pt idx="5223">
                  <c:v>2016.9714611872148</c:v>
                </c:pt>
                <c:pt idx="5224">
                  <c:v>2016.9742009132422</c:v>
                </c:pt>
                <c:pt idx="5225">
                  <c:v>2016.9769406392695</c:v>
                </c:pt>
                <c:pt idx="5226">
                  <c:v>2016.9796803652969</c:v>
                </c:pt>
                <c:pt idx="5227">
                  <c:v>2016.9824200913242</c:v>
                </c:pt>
                <c:pt idx="5228">
                  <c:v>2016.9851598173516</c:v>
                </c:pt>
                <c:pt idx="5229">
                  <c:v>2016.9878995433792</c:v>
                </c:pt>
                <c:pt idx="5230">
                  <c:v>2016.9906392694065</c:v>
                </c:pt>
                <c:pt idx="5231">
                  <c:v>2016.9933789954339</c:v>
                </c:pt>
                <c:pt idx="5232">
                  <c:v>2016.9961187214612</c:v>
                </c:pt>
                <c:pt idx="5233">
                  <c:v>2016.9988584474886</c:v>
                </c:pt>
                <c:pt idx="5234">
                  <c:v>2017.0027397260274</c:v>
                </c:pt>
                <c:pt idx="5235">
                  <c:v>2017.0054794520547</c:v>
                </c:pt>
                <c:pt idx="5236">
                  <c:v>2017.0082191780823</c:v>
                </c:pt>
                <c:pt idx="5237">
                  <c:v>2017.0109589041097</c:v>
                </c:pt>
                <c:pt idx="5238">
                  <c:v>2017.013698630137</c:v>
                </c:pt>
                <c:pt idx="5239">
                  <c:v>2017.0164383561644</c:v>
                </c:pt>
                <c:pt idx="5240">
                  <c:v>2017.0191780821917</c:v>
                </c:pt>
                <c:pt idx="5241">
                  <c:v>2017.0219178082191</c:v>
                </c:pt>
                <c:pt idx="5242">
                  <c:v>2017.0246575342467</c:v>
                </c:pt>
                <c:pt idx="5243">
                  <c:v>2017.027397260274</c:v>
                </c:pt>
                <c:pt idx="5244">
                  <c:v>2017.0301369863014</c:v>
                </c:pt>
                <c:pt idx="5245">
                  <c:v>2017.0328767123287</c:v>
                </c:pt>
                <c:pt idx="5246">
                  <c:v>2017.0356164383561</c:v>
                </c:pt>
                <c:pt idx="5247">
                  <c:v>2017.0383561643835</c:v>
                </c:pt>
                <c:pt idx="5248">
                  <c:v>2017.041095890411</c:v>
                </c:pt>
                <c:pt idx="5249">
                  <c:v>2017.0438356164384</c:v>
                </c:pt>
                <c:pt idx="5250">
                  <c:v>2017.0465753424658</c:v>
                </c:pt>
                <c:pt idx="5251">
                  <c:v>2017.0493150684931</c:v>
                </c:pt>
                <c:pt idx="5252">
                  <c:v>2017.0520547945205</c:v>
                </c:pt>
                <c:pt idx="5253">
                  <c:v>2017.0547945205481</c:v>
                </c:pt>
                <c:pt idx="5254">
                  <c:v>2017.0575342465754</c:v>
                </c:pt>
                <c:pt idx="5255">
                  <c:v>2017.0602739726028</c:v>
                </c:pt>
                <c:pt idx="5256">
                  <c:v>2017.0630136986301</c:v>
                </c:pt>
                <c:pt idx="5257">
                  <c:v>2017.0657534246575</c:v>
                </c:pt>
                <c:pt idx="5258">
                  <c:v>2017.0684931506848</c:v>
                </c:pt>
                <c:pt idx="5259">
                  <c:v>2017.0712328767124</c:v>
                </c:pt>
                <c:pt idx="5260">
                  <c:v>2017.0739726027398</c:v>
                </c:pt>
                <c:pt idx="5261">
                  <c:v>2017.0767123287671</c:v>
                </c:pt>
                <c:pt idx="5262">
                  <c:v>2017.0794520547945</c:v>
                </c:pt>
                <c:pt idx="5263">
                  <c:v>2017.0821917808219</c:v>
                </c:pt>
                <c:pt idx="5264">
                  <c:v>2017.0849315068492</c:v>
                </c:pt>
                <c:pt idx="5265">
                  <c:v>2017.0860730593606</c:v>
                </c:pt>
                <c:pt idx="5266">
                  <c:v>2017.088812785388</c:v>
                </c:pt>
                <c:pt idx="5267">
                  <c:v>2017.0915525114156</c:v>
                </c:pt>
                <c:pt idx="5268">
                  <c:v>2017.0942922374429</c:v>
                </c:pt>
                <c:pt idx="5269">
                  <c:v>2017.0970319634703</c:v>
                </c:pt>
                <c:pt idx="5270">
                  <c:v>2017.0997716894976</c:v>
                </c:pt>
                <c:pt idx="5271">
                  <c:v>2017.102511415525</c:v>
                </c:pt>
                <c:pt idx="5272">
                  <c:v>2017.1052511415523</c:v>
                </c:pt>
                <c:pt idx="5273">
                  <c:v>2017.1079908675799</c:v>
                </c:pt>
                <c:pt idx="5274">
                  <c:v>2017.1107305936073</c:v>
                </c:pt>
                <c:pt idx="5275">
                  <c:v>2017.1134703196346</c:v>
                </c:pt>
                <c:pt idx="5276">
                  <c:v>2017.116210045662</c:v>
                </c:pt>
                <c:pt idx="5277">
                  <c:v>2017.1189497716894</c:v>
                </c:pt>
                <c:pt idx="5278">
                  <c:v>2017.1216894977167</c:v>
                </c:pt>
                <c:pt idx="5279">
                  <c:v>2017.1244292237443</c:v>
                </c:pt>
                <c:pt idx="5280">
                  <c:v>2017.1271689497717</c:v>
                </c:pt>
                <c:pt idx="5281">
                  <c:v>2017.129908675799</c:v>
                </c:pt>
                <c:pt idx="5282">
                  <c:v>2017.1326484018264</c:v>
                </c:pt>
                <c:pt idx="5283">
                  <c:v>2017.1353881278537</c:v>
                </c:pt>
                <c:pt idx="5284">
                  <c:v>2017.1381278538813</c:v>
                </c:pt>
                <c:pt idx="5285">
                  <c:v>2017.1408675799087</c:v>
                </c:pt>
                <c:pt idx="5286">
                  <c:v>2017.143607305936</c:v>
                </c:pt>
                <c:pt idx="5287">
                  <c:v>2017.1463470319634</c:v>
                </c:pt>
                <c:pt idx="5288">
                  <c:v>2017.1490867579907</c:v>
                </c:pt>
                <c:pt idx="5289">
                  <c:v>2017.1518264840181</c:v>
                </c:pt>
                <c:pt idx="5290">
                  <c:v>2017.1545662100457</c:v>
                </c:pt>
                <c:pt idx="5291">
                  <c:v>2017.157305936073</c:v>
                </c:pt>
                <c:pt idx="5292">
                  <c:v>2017.1600456621004</c:v>
                </c:pt>
                <c:pt idx="5293">
                  <c:v>2017.1627853881278</c:v>
                </c:pt>
                <c:pt idx="5294">
                  <c:v>2017.1655251141551</c:v>
                </c:pt>
                <c:pt idx="5295">
                  <c:v>2017.1682648401825</c:v>
                </c:pt>
                <c:pt idx="5296">
                  <c:v>2017.1694063926941</c:v>
                </c:pt>
                <c:pt idx="5297">
                  <c:v>2017.1721461187215</c:v>
                </c:pt>
                <c:pt idx="5298">
                  <c:v>2017.174885844749</c:v>
                </c:pt>
                <c:pt idx="5299">
                  <c:v>2017.1776255707764</c:v>
                </c:pt>
                <c:pt idx="5300">
                  <c:v>2017.1803652968038</c:v>
                </c:pt>
                <c:pt idx="5301">
                  <c:v>2017.1831050228311</c:v>
                </c:pt>
                <c:pt idx="5302">
                  <c:v>2017.1858447488585</c:v>
                </c:pt>
                <c:pt idx="5303">
                  <c:v>2017.1885844748858</c:v>
                </c:pt>
                <c:pt idx="5304">
                  <c:v>2017.1913242009134</c:v>
                </c:pt>
                <c:pt idx="5305">
                  <c:v>2017.1940639269408</c:v>
                </c:pt>
                <c:pt idx="5306">
                  <c:v>2017.1968036529681</c:v>
                </c:pt>
                <c:pt idx="5307">
                  <c:v>2017.1995433789955</c:v>
                </c:pt>
                <c:pt idx="5308">
                  <c:v>2017.2022831050228</c:v>
                </c:pt>
                <c:pt idx="5309">
                  <c:v>2017.2050228310502</c:v>
                </c:pt>
                <c:pt idx="5310">
                  <c:v>2017.2077625570778</c:v>
                </c:pt>
                <c:pt idx="5311">
                  <c:v>2017.2105022831051</c:v>
                </c:pt>
                <c:pt idx="5312">
                  <c:v>2017.2132420091325</c:v>
                </c:pt>
                <c:pt idx="5313">
                  <c:v>2017.2159817351599</c:v>
                </c:pt>
                <c:pt idx="5314">
                  <c:v>2017.2187214611872</c:v>
                </c:pt>
                <c:pt idx="5315">
                  <c:v>2017.2214611872148</c:v>
                </c:pt>
                <c:pt idx="5316">
                  <c:v>2017.2242009132422</c:v>
                </c:pt>
                <c:pt idx="5317">
                  <c:v>2017.2269406392695</c:v>
                </c:pt>
                <c:pt idx="5318">
                  <c:v>2017.2296803652969</c:v>
                </c:pt>
                <c:pt idx="5319">
                  <c:v>2017.2324200913242</c:v>
                </c:pt>
                <c:pt idx="5320">
                  <c:v>2017.2351598173516</c:v>
                </c:pt>
                <c:pt idx="5321">
                  <c:v>2017.2378995433792</c:v>
                </c:pt>
                <c:pt idx="5322">
                  <c:v>2017.2406392694065</c:v>
                </c:pt>
                <c:pt idx="5323">
                  <c:v>2017.2433789954339</c:v>
                </c:pt>
                <c:pt idx="5324">
                  <c:v>2017.2527397260274</c:v>
                </c:pt>
                <c:pt idx="5325">
                  <c:v>2017.2554794520547</c:v>
                </c:pt>
                <c:pt idx="5326">
                  <c:v>2017.2582191780823</c:v>
                </c:pt>
                <c:pt idx="5327">
                  <c:v>2017.2609589041097</c:v>
                </c:pt>
                <c:pt idx="5328">
                  <c:v>2017.263698630137</c:v>
                </c:pt>
                <c:pt idx="5329">
                  <c:v>2017.2664383561644</c:v>
                </c:pt>
                <c:pt idx="5330">
                  <c:v>2017.2691780821917</c:v>
                </c:pt>
                <c:pt idx="5331">
                  <c:v>2017.2719178082191</c:v>
                </c:pt>
                <c:pt idx="5332">
                  <c:v>2017.2746575342467</c:v>
                </c:pt>
                <c:pt idx="5333">
                  <c:v>2017.277397260274</c:v>
                </c:pt>
                <c:pt idx="5334">
                  <c:v>2017.2801369863014</c:v>
                </c:pt>
                <c:pt idx="5335">
                  <c:v>2017.2828767123287</c:v>
                </c:pt>
                <c:pt idx="5336">
                  <c:v>2017.2856164383561</c:v>
                </c:pt>
                <c:pt idx="5337">
                  <c:v>2017.2883561643835</c:v>
                </c:pt>
                <c:pt idx="5338">
                  <c:v>2017.291095890411</c:v>
                </c:pt>
                <c:pt idx="5339">
                  <c:v>2017.2938356164384</c:v>
                </c:pt>
                <c:pt idx="5340">
                  <c:v>2017.2965753424658</c:v>
                </c:pt>
                <c:pt idx="5341">
                  <c:v>2017.2993150684931</c:v>
                </c:pt>
                <c:pt idx="5342">
                  <c:v>2017.3020547945205</c:v>
                </c:pt>
                <c:pt idx="5343">
                  <c:v>2017.3047945205481</c:v>
                </c:pt>
                <c:pt idx="5344">
                  <c:v>2017.3075342465754</c:v>
                </c:pt>
                <c:pt idx="5345">
                  <c:v>2017.3102739726028</c:v>
                </c:pt>
                <c:pt idx="5346">
                  <c:v>2017.3130136986301</c:v>
                </c:pt>
                <c:pt idx="5347">
                  <c:v>2017.3157534246575</c:v>
                </c:pt>
                <c:pt idx="5348">
                  <c:v>2017.3184931506848</c:v>
                </c:pt>
                <c:pt idx="5349">
                  <c:v>2017.3212328767124</c:v>
                </c:pt>
                <c:pt idx="5350">
                  <c:v>2017.3239726027398</c:v>
                </c:pt>
                <c:pt idx="5351">
                  <c:v>2017.3267123287671</c:v>
                </c:pt>
                <c:pt idx="5352">
                  <c:v>2017.3294520547945</c:v>
                </c:pt>
                <c:pt idx="5353">
                  <c:v>2017.3321917808219</c:v>
                </c:pt>
                <c:pt idx="5354">
                  <c:v>2017.3349315068492</c:v>
                </c:pt>
                <c:pt idx="5355">
                  <c:v>2017.3360730593606</c:v>
                </c:pt>
                <c:pt idx="5356">
                  <c:v>2017.338812785388</c:v>
                </c:pt>
                <c:pt idx="5357">
                  <c:v>2017.3415525114156</c:v>
                </c:pt>
                <c:pt idx="5358">
                  <c:v>2017.3442922374429</c:v>
                </c:pt>
                <c:pt idx="5359">
                  <c:v>2017.3470319634703</c:v>
                </c:pt>
                <c:pt idx="5360">
                  <c:v>2017.3497716894976</c:v>
                </c:pt>
                <c:pt idx="5361">
                  <c:v>2017.352511415525</c:v>
                </c:pt>
                <c:pt idx="5362">
                  <c:v>2017.3552511415523</c:v>
                </c:pt>
                <c:pt idx="5363">
                  <c:v>2017.3579908675799</c:v>
                </c:pt>
                <c:pt idx="5364">
                  <c:v>2017.3607305936073</c:v>
                </c:pt>
                <c:pt idx="5365">
                  <c:v>2017.3634703196346</c:v>
                </c:pt>
                <c:pt idx="5366">
                  <c:v>2017.366210045662</c:v>
                </c:pt>
                <c:pt idx="5367">
                  <c:v>2017.3689497716894</c:v>
                </c:pt>
                <c:pt idx="5368">
                  <c:v>2017.3716894977167</c:v>
                </c:pt>
                <c:pt idx="5369">
                  <c:v>2017.3744292237443</c:v>
                </c:pt>
                <c:pt idx="5370">
                  <c:v>2017.3771689497717</c:v>
                </c:pt>
                <c:pt idx="5371">
                  <c:v>2017.379908675799</c:v>
                </c:pt>
                <c:pt idx="5372">
                  <c:v>2017.3826484018264</c:v>
                </c:pt>
                <c:pt idx="5373">
                  <c:v>2017.3853881278537</c:v>
                </c:pt>
                <c:pt idx="5374">
                  <c:v>2017.3881278538813</c:v>
                </c:pt>
                <c:pt idx="5375">
                  <c:v>2017.3908675799087</c:v>
                </c:pt>
                <c:pt idx="5376">
                  <c:v>2017.393607305936</c:v>
                </c:pt>
                <c:pt idx="5377">
                  <c:v>2017.3963470319634</c:v>
                </c:pt>
                <c:pt idx="5378">
                  <c:v>2017.3990867579907</c:v>
                </c:pt>
                <c:pt idx="5379">
                  <c:v>2017.4018264840181</c:v>
                </c:pt>
                <c:pt idx="5380">
                  <c:v>2017.4045662100457</c:v>
                </c:pt>
                <c:pt idx="5381">
                  <c:v>2017.407305936073</c:v>
                </c:pt>
                <c:pt idx="5382">
                  <c:v>2017.4100456621004</c:v>
                </c:pt>
                <c:pt idx="5383">
                  <c:v>2017.4127853881278</c:v>
                </c:pt>
                <c:pt idx="5384">
                  <c:v>2017.4155251141551</c:v>
                </c:pt>
                <c:pt idx="5385">
                  <c:v>2017.4194063926941</c:v>
                </c:pt>
                <c:pt idx="5386">
                  <c:v>2017.4221461187215</c:v>
                </c:pt>
                <c:pt idx="5387">
                  <c:v>2017.424885844749</c:v>
                </c:pt>
                <c:pt idx="5388">
                  <c:v>2017.4276255707764</c:v>
                </c:pt>
                <c:pt idx="5389">
                  <c:v>2017.4303652968038</c:v>
                </c:pt>
                <c:pt idx="5390">
                  <c:v>2017.4331050228311</c:v>
                </c:pt>
                <c:pt idx="5391">
                  <c:v>2017.4358447488585</c:v>
                </c:pt>
                <c:pt idx="5392">
                  <c:v>2017.4385844748858</c:v>
                </c:pt>
                <c:pt idx="5393">
                  <c:v>2017.4413242009134</c:v>
                </c:pt>
                <c:pt idx="5394">
                  <c:v>2017.4440639269408</c:v>
                </c:pt>
                <c:pt idx="5395">
                  <c:v>2017.4468036529681</c:v>
                </c:pt>
                <c:pt idx="5396">
                  <c:v>2017.4495433789955</c:v>
                </c:pt>
                <c:pt idx="5397">
                  <c:v>2017.4522831050228</c:v>
                </c:pt>
                <c:pt idx="5398">
                  <c:v>2017.4550228310502</c:v>
                </c:pt>
                <c:pt idx="5399">
                  <c:v>2017.4577625570778</c:v>
                </c:pt>
                <c:pt idx="5400">
                  <c:v>2017.4605022831051</c:v>
                </c:pt>
                <c:pt idx="5401">
                  <c:v>2017.4632420091325</c:v>
                </c:pt>
                <c:pt idx="5402">
                  <c:v>2017.4659817351599</c:v>
                </c:pt>
                <c:pt idx="5403">
                  <c:v>2017.4687214611872</c:v>
                </c:pt>
                <c:pt idx="5404">
                  <c:v>2017.4714611872148</c:v>
                </c:pt>
                <c:pt idx="5405">
                  <c:v>2017.4742009132422</c:v>
                </c:pt>
                <c:pt idx="5406">
                  <c:v>2017.4769406392695</c:v>
                </c:pt>
                <c:pt idx="5407">
                  <c:v>2017.4796803652969</c:v>
                </c:pt>
                <c:pt idx="5408">
                  <c:v>2017.4824200913242</c:v>
                </c:pt>
                <c:pt idx="5409">
                  <c:v>2017.4851598173516</c:v>
                </c:pt>
                <c:pt idx="5410">
                  <c:v>2017.4878995433792</c:v>
                </c:pt>
                <c:pt idx="5411">
                  <c:v>2017.4906392694065</c:v>
                </c:pt>
                <c:pt idx="5412">
                  <c:v>2017.4933789954339</c:v>
                </c:pt>
                <c:pt idx="5413">
                  <c:v>2017.4961187214612</c:v>
                </c:pt>
                <c:pt idx="5414">
                  <c:v>2017.4988584474886</c:v>
                </c:pt>
                <c:pt idx="5415">
                  <c:v>2017.501598173516</c:v>
                </c:pt>
                <c:pt idx="5416">
                  <c:v>2017.5027397260274</c:v>
                </c:pt>
                <c:pt idx="5417">
                  <c:v>2017.5054794520547</c:v>
                </c:pt>
                <c:pt idx="5418">
                  <c:v>2017.5082191780823</c:v>
                </c:pt>
                <c:pt idx="5419">
                  <c:v>2017.5109589041097</c:v>
                </c:pt>
                <c:pt idx="5420">
                  <c:v>2017.513698630137</c:v>
                </c:pt>
                <c:pt idx="5421">
                  <c:v>2017.5164383561644</c:v>
                </c:pt>
                <c:pt idx="5422">
                  <c:v>2017.5191780821917</c:v>
                </c:pt>
                <c:pt idx="5423">
                  <c:v>2017.5219178082191</c:v>
                </c:pt>
                <c:pt idx="5424">
                  <c:v>2017.5246575342467</c:v>
                </c:pt>
                <c:pt idx="5425">
                  <c:v>2017.527397260274</c:v>
                </c:pt>
                <c:pt idx="5426">
                  <c:v>2017.5301369863014</c:v>
                </c:pt>
                <c:pt idx="5427">
                  <c:v>2017.5328767123287</c:v>
                </c:pt>
                <c:pt idx="5428">
                  <c:v>2017.5356164383561</c:v>
                </c:pt>
                <c:pt idx="5429">
                  <c:v>2017.5383561643835</c:v>
                </c:pt>
                <c:pt idx="5430">
                  <c:v>2017.541095890411</c:v>
                </c:pt>
                <c:pt idx="5431">
                  <c:v>2017.5438356164384</c:v>
                </c:pt>
                <c:pt idx="5432">
                  <c:v>2017.5465753424658</c:v>
                </c:pt>
                <c:pt idx="5433">
                  <c:v>2017.5493150684931</c:v>
                </c:pt>
                <c:pt idx="5434">
                  <c:v>2017.5520547945205</c:v>
                </c:pt>
                <c:pt idx="5435">
                  <c:v>2017.5547945205481</c:v>
                </c:pt>
                <c:pt idx="5436">
                  <c:v>2017.5575342465754</c:v>
                </c:pt>
                <c:pt idx="5437">
                  <c:v>2017.5602739726028</c:v>
                </c:pt>
                <c:pt idx="5438">
                  <c:v>2017.5630136986301</c:v>
                </c:pt>
                <c:pt idx="5439">
                  <c:v>2017.5657534246575</c:v>
                </c:pt>
                <c:pt idx="5440">
                  <c:v>2017.5684931506848</c:v>
                </c:pt>
                <c:pt idx="5441">
                  <c:v>2017.5712328767124</c:v>
                </c:pt>
                <c:pt idx="5442">
                  <c:v>2017.5739726027398</c:v>
                </c:pt>
                <c:pt idx="5443">
                  <c:v>2017.5767123287671</c:v>
                </c:pt>
                <c:pt idx="5444">
                  <c:v>2017.5794520547945</c:v>
                </c:pt>
                <c:pt idx="5445">
                  <c:v>2017.5821917808219</c:v>
                </c:pt>
                <c:pt idx="5446">
                  <c:v>2017.5860730593606</c:v>
                </c:pt>
                <c:pt idx="5447">
                  <c:v>2017.588812785388</c:v>
                </c:pt>
                <c:pt idx="5448">
                  <c:v>2017.5915525114156</c:v>
                </c:pt>
                <c:pt idx="5449">
                  <c:v>2017.5942922374429</c:v>
                </c:pt>
                <c:pt idx="5450">
                  <c:v>2017.5970319634703</c:v>
                </c:pt>
                <c:pt idx="5451">
                  <c:v>2017.5997716894976</c:v>
                </c:pt>
                <c:pt idx="5452">
                  <c:v>2017.602511415525</c:v>
                </c:pt>
                <c:pt idx="5453">
                  <c:v>2017.6052511415523</c:v>
                </c:pt>
                <c:pt idx="5454">
                  <c:v>2017.6079908675799</c:v>
                </c:pt>
                <c:pt idx="5455">
                  <c:v>2017.6107305936073</c:v>
                </c:pt>
                <c:pt idx="5456">
                  <c:v>2017.6134703196346</c:v>
                </c:pt>
                <c:pt idx="5457">
                  <c:v>2017.616210045662</c:v>
                </c:pt>
                <c:pt idx="5458">
                  <c:v>2017.6189497716894</c:v>
                </c:pt>
                <c:pt idx="5459">
                  <c:v>2017.6216894977167</c:v>
                </c:pt>
                <c:pt idx="5460">
                  <c:v>2017.6244292237443</c:v>
                </c:pt>
                <c:pt idx="5461">
                  <c:v>2017.6271689497717</c:v>
                </c:pt>
                <c:pt idx="5462">
                  <c:v>2017.629908675799</c:v>
                </c:pt>
                <c:pt idx="5463">
                  <c:v>2017.6326484018264</c:v>
                </c:pt>
                <c:pt idx="5464">
                  <c:v>2017.6353881278537</c:v>
                </c:pt>
                <c:pt idx="5465">
                  <c:v>2017.6381278538813</c:v>
                </c:pt>
                <c:pt idx="5466">
                  <c:v>2017.6408675799087</c:v>
                </c:pt>
                <c:pt idx="5467">
                  <c:v>2017.643607305936</c:v>
                </c:pt>
                <c:pt idx="5468">
                  <c:v>2017.6463470319634</c:v>
                </c:pt>
                <c:pt idx="5469">
                  <c:v>2017.6490867579907</c:v>
                </c:pt>
                <c:pt idx="5470">
                  <c:v>2017.6518264840181</c:v>
                </c:pt>
                <c:pt idx="5471">
                  <c:v>2017.6545662100457</c:v>
                </c:pt>
                <c:pt idx="5472">
                  <c:v>2017.657305936073</c:v>
                </c:pt>
                <c:pt idx="5473">
                  <c:v>2017.6600456621004</c:v>
                </c:pt>
                <c:pt idx="5474">
                  <c:v>2017.6627853881278</c:v>
                </c:pt>
                <c:pt idx="5475">
                  <c:v>2017.6655251141551</c:v>
                </c:pt>
                <c:pt idx="5476">
                  <c:v>2017.6682648401825</c:v>
                </c:pt>
                <c:pt idx="5477">
                  <c:v>2017.6694063926941</c:v>
                </c:pt>
                <c:pt idx="5478">
                  <c:v>2017.6721461187215</c:v>
                </c:pt>
                <c:pt idx="5479">
                  <c:v>2017.674885844749</c:v>
                </c:pt>
                <c:pt idx="5480">
                  <c:v>2017.6776255707764</c:v>
                </c:pt>
                <c:pt idx="5481">
                  <c:v>2017.6803652968038</c:v>
                </c:pt>
                <c:pt idx="5482">
                  <c:v>2017.6831050228311</c:v>
                </c:pt>
                <c:pt idx="5483">
                  <c:v>2017.6858447488585</c:v>
                </c:pt>
                <c:pt idx="5484">
                  <c:v>2017.6885844748858</c:v>
                </c:pt>
                <c:pt idx="5485">
                  <c:v>2017.6913242009134</c:v>
                </c:pt>
                <c:pt idx="5486">
                  <c:v>2017.6940639269408</c:v>
                </c:pt>
                <c:pt idx="5487">
                  <c:v>2017.6968036529681</c:v>
                </c:pt>
                <c:pt idx="5488">
                  <c:v>2017.6995433789955</c:v>
                </c:pt>
                <c:pt idx="5489">
                  <c:v>2017.7022831050228</c:v>
                </c:pt>
                <c:pt idx="5490">
                  <c:v>2017.7050228310502</c:v>
                </c:pt>
                <c:pt idx="5491">
                  <c:v>2017.7077625570778</c:v>
                </c:pt>
                <c:pt idx="5492">
                  <c:v>2017.7105022831051</c:v>
                </c:pt>
                <c:pt idx="5493">
                  <c:v>2017.7132420091325</c:v>
                </c:pt>
                <c:pt idx="5494">
                  <c:v>2017.7159817351599</c:v>
                </c:pt>
                <c:pt idx="5495">
                  <c:v>2017.7187214611872</c:v>
                </c:pt>
                <c:pt idx="5496">
                  <c:v>2017.7214611872148</c:v>
                </c:pt>
                <c:pt idx="5497">
                  <c:v>2017.7242009132422</c:v>
                </c:pt>
                <c:pt idx="5498">
                  <c:v>2017.7269406392695</c:v>
                </c:pt>
                <c:pt idx="5499">
                  <c:v>2017.7296803652969</c:v>
                </c:pt>
                <c:pt idx="5500">
                  <c:v>2017.7324200913242</c:v>
                </c:pt>
                <c:pt idx="5501">
                  <c:v>2017.7351598173516</c:v>
                </c:pt>
                <c:pt idx="5502">
                  <c:v>2017.7378995433792</c:v>
                </c:pt>
                <c:pt idx="5503">
                  <c:v>2017.7406392694065</c:v>
                </c:pt>
                <c:pt idx="5504">
                  <c:v>2017.7433789954339</c:v>
                </c:pt>
                <c:pt idx="5505">
                  <c:v>2017.7461187214612</c:v>
                </c:pt>
                <c:pt idx="5506">
                  <c:v>2017.7488584474886</c:v>
                </c:pt>
                <c:pt idx="5507">
                  <c:v>2017.751598173516</c:v>
                </c:pt>
                <c:pt idx="5508">
                  <c:v>2017.7527397260274</c:v>
                </c:pt>
                <c:pt idx="5509">
                  <c:v>2017.7554794520547</c:v>
                </c:pt>
                <c:pt idx="5510">
                  <c:v>2017.7582191780823</c:v>
                </c:pt>
                <c:pt idx="5511">
                  <c:v>2017.7609589041097</c:v>
                </c:pt>
                <c:pt idx="5512">
                  <c:v>2017.763698630137</c:v>
                </c:pt>
                <c:pt idx="5513">
                  <c:v>2017.7664383561644</c:v>
                </c:pt>
                <c:pt idx="5514">
                  <c:v>2017.7691780821917</c:v>
                </c:pt>
                <c:pt idx="5515">
                  <c:v>2017.7719178082191</c:v>
                </c:pt>
                <c:pt idx="5516">
                  <c:v>2017.7746575342467</c:v>
                </c:pt>
                <c:pt idx="5517">
                  <c:v>2017.777397260274</c:v>
                </c:pt>
                <c:pt idx="5518">
                  <c:v>2017.7801369863014</c:v>
                </c:pt>
                <c:pt idx="5519">
                  <c:v>2017.7828767123287</c:v>
                </c:pt>
                <c:pt idx="5520">
                  <c:v>2017.7856164383561</c:v>
                </c:pt>
                <c:pt idx="5521">
                  <c:v>2017.7883561643835</c:v>
                </c:pt>
                <c:pt idx="5522">
                  <c:v>2017.791095890411</c:v>
                </c:pt>
                <c:pt idx="5523">
                  <c:v>2017.7938356164384</c:v>
                </c:pt>
                <c:pt idx="5524">
                  <c:v>2017.7965753424658</c:v>
                </c:pt>
                <c:pt idx="5525">
                  <c:v>2017.7993150684931</c:v>
                </c:pt>
                <c:pt idx="5526">
                  <c:v>2017.8020547945205</c:v>
                </c:pt>
                <c:pt idx="5527">
                  <c:v>2017.8047945205481</c:v>
                </c:pt>
                <c:pt idx="5528">
                  <c:v>2017.8075342465754</c:v>
                </c:pt>
                <c:pt idx="5529">
                  <c:v>2017.8102739726028</c:v>
                </c:pt>
                <c:pt idx="5530">
                  <c:v>2017.8130136986301</c:v>
                </c:pt>
                <c:pt idx="5531">
                  <c:v>2017.8157534246575</c:v>
                </c:pt>
                <c:pt idx="5532">
                  <c:v>2017.8184931506848</c:v>
                </c:pt>
                <c:pt idx="5533">
                  <c:v>2017.8212328767124</c:v>
                </c:pt>
                <c:pt idx="5534">
                  <c:v>2017.8239726027398</c:v>
                </c:pt>
                <c:pt idx="5535">
                  <c:v>2017.8267123287671</c:v>
                </c:pt>
                <c:pt idx="5536">
                  <c:v>2017.8294520547945</c:v>
                </c:pt>
                <c:pt idx="5537">
                  <c:v>2017.8321917808219</c:v>
                </c:pt>
                <c:pt idx="5538">
                  <c:v>2017.8360730593606</c:v>
                </c:pt>
                <c:pt idx="5539">
                  <c:v>2017.838812785388</c:v>
                </c:pt>
                <c:pt idx="5540">
                  <c:v>2017.8415525114156</c:v>
                </c:pt>
                <c:pt idx="5541">
                  <c:v>2017.8442922374429</c:v>
                </c:pt>
                <c:pt idx="5542">
                  <c:v>2017.8470319634703</c:v>
                </c:pt>
                <c:pt idx="5543">
                  <c:v>2017.8497716894976</c:v>
                </c:pt>
                <c:pt idx="5544">
                  <c:v>2017.852511415525</c:v>
                </c:pt>
                <c:pt idx="5545">
                  <c:v>2017.8552511415523</c:v>
                </c:pt>
                <c:pt idx="5546">
                  <c:v>2017.8579908675799</c:v>
                </c:pt>
                <c:pt idx="5547">
                  <c:v>2017.8607305936073</c:v>
                </c:pt>
                <c:pt idx="5548">
                  <c:v>2017.8634703196346</c:v>
                </c:pt>
                <c:pt idx="5549">
                  <c:v>2017.866210045662</c:v>
                </c:pt>
                <c:pt idx="5550">
                  <c:v>2017.8689497716894</c:v>
                </c:pt>
                <c:pt idx="5551">
                  <c:v>2017.8716894977167</c:v>
                </c:pt>
                <c:pt idx="5552">
                  <c:v>2017.8744292237443</c:v>
                </c:pt>
                <c:pt idx="5553">
                  <c:v>2017.8771689497717</c:v>
                </c:pt>
                <c:pt idx="5554">
                  <c:v>2017.879908675799</c:v>
                </c:pt>
                <c:pt idx="5555">
                  <c:v>2017.8826484018264</c:v>
                </c:pt>
                <c:pt idx="5556">
                  <c:v>2017.8853881278537</c:v>
                </c:pt>
                <c:pt idx="5557">
                  <c:v>2017.8881278538813</c:v>
                </c:pt>
                <c:pt idx="5558">
                  <c:v>2017.8908675799087</c:v>
                </c:pt>
                <c:pt idx="5559">
                  <c:v>2017.893607305936</c:v>
                </c:pt>
                <c:pt idx="5560">
                  <c:v>2017.8963470319634</c:v>
                </c:pt>
                <c:pt idx="5561">
                  <c:v>2017.8990867579907</c:v>
                </c:pt>
                <c:pt idx="5562">
                  <c:v>2017.9018264840181</c:v>
                </c:pt>
                <c:pt idx="5563">
                  <c:v>2017.9045662100457</c:v>
                </c:pt>
                <c:pt idx="5564">
                  <c:v>2017.907305936073</c:v>
                </c:pt>
                <c:pt idx="5565">
                  <c:v>2017.9100456621004</c:v>
                </c:pt>
                <c:pt idx="5566">
                  <c:v>2017.9127853881278</c:v>
                </c:pt>
                <c:pt idx="5567">
                  <c:v>2017.9155251141551</c:v>
                </c:pt>
                <c:pt idx="5568">
                  <c:v>2017.9182648401825</c:v>
                </c:pt>
                <c:pt idx="5569">
                  <c:v>2017.9194063926941</c:v>
                </c:pt>
                <c:pt idx="5570">
                  <c:v>2017.9221461187215</c:v>
                </c:pt>
                <c:pt idx="5571">
                  <c:v>2017.924885844749</c:v>
                </c:pt>
                <c:pt idx="5572">
                  <c:v>2017.9276255707764</c:v>
                </c:pt>
                <c:pt idx="5573">
                  <c:v>2017.9303652968038</c:v>
                </c:pt>
                <c:pt idx="5574">
                  <c:v>2017.9331050228311</c:v>
                </c:pt>
                <c:pt idx="5575">
                  <c:v>2017.9358447488585</c:v>
                </c:pt>
                <c:pt idx="5576">
                  <c:v>2017.9385844748858</c:v>
                </c:pt>
                <c:pt idx="5577">
                  <c:v>2017.9413242009134</c:v>
                </c:pt>
                <c:pt idx="5578">
                  <c:v>2017.9440639269408</c:v>
                </c:pt>
                <c:pt idx="5579">
                  <c:v>2017.9468036529681</c:v>
                </c:pt>
                <c:pt idx="5580">
                  <c:v>2017.9495433789955</c:v>
                </c:pt>
                <c:pt idx="5581">
                  <c:v>2017.9522831050228</c:v>
                </c:pt>
                <c:pt idx="5582">
                  <c:v>2017.9550228310502</c:v>
                </c:pt>
                <c:pt idx="5583">
                  <c:v>2017.9577625570778</c:v>
                </c:pt>
                <c:pt idx="5584">
                  <c:v>2017.9605022831051</c:v>
                </c:pt>
                <c:pt idx="5585">
                  <c:v>2017.9632420091325</c:v>
                </c:pt>
                <c:pt idx="5586">
                  <c:v>2017.9659817351599</c:v>
                </c:pt>
                <c:pt idx="5587">
                  <c:v>2017.9687214611872</c:v>
                </c:pt>
                <c:pt idx="5588">
                  <c:v>2017.9714611872148</c:v>
                </c:pt>
                <c:pt idx="5589">
                  <c:v>2017.9742009132422</c:v>
                </c:pt>
                <c:pt idx="5590">
                  <c:v>2017.9769406392695</c:v>
                </c:pt>
                <c:pt idx="5591">
                  <c:v>2017.9796803652969</c:v>
                </c:pt>
                <c:pt idx="5592">
                  <c:v>2017.9824200913242</c:v>
                </c:pt>
                <c:pt idx="5593">
                  <c:v>2017.9851598173516</c:v>
                </c:pt>
                <c:pt idx="5594">
                  <c:v>2017.9878995433792</c:v>
                </c:pt>
                <c:pt idx="5595">
                  <c:v>2017.9906392694065</c:v>
                </c:pt>
                <c:pt idx="5596">
                  <c:v>2017.9933789954339</c:v>
                </c:pt>
                <c:pt idx="5597">
                  <c:v>2017.9961187214612</c:v>
                </c:pt>
                <c:pt idx="5598">
                  <c:v>2017.9988584474886</c:v>
                </c:pt>
                <c:pt idx="5599">
                  <c:v>2018.0027397260274</c:v>
                </c:pt>
                <c:pt idx="5600">
                  <c:v>2018.0054794520547</c:v>
                </c:pt>
                <c:pt idx="5601">
                  <c:v>2018.0082191780823</c:v>
                </c:pt>
                <c:pt idx="5602">
                  <c:v>2018.0109589041097</c:v>
                </c:pt>
                <c:pt idx="5603">
                  <c:v>2018.013698630137</c:v>
                </c:pt>
                <c:pt idx="5604">
                  <c:v>2018.0164383561644</c:v>
                </c:pt>
                <c:pt idx="5605">
                  <c:v>2018.0191780821917</c:v>
                </c:pt>
                <c:pt idx="5606">
                  <c:v>2018.0219178082191</c:v>
                </c:pt>
                <c:pt idx="5607">
                  <c:v>2018.0246575342467</c:v>
                </c:pt>
                <c:pt idx="5608">
                  <c:v>2018.027397260274</c:v>
                </c:pt>
                <c:pt idx="5609">
                  <c:v>2018.0301369863014</c:v>
                </c:pt>
                <c:pt idx="5610">
                  <c:v>2018.0328767123287</c:v>
                </c:pt>
                <c:pt idx="5611">
                  <c:v>2018.0356164383561</c:v>
                </c:pt>
                <c:pt idx="5612">
                  <c:v>2018.0383561643835</c:v>
                </c:pt>
                <c:pt idx="5613">
                  <c:v>2018.041095890411</c:v>
                </c:pt>
                <c:pt idx="5614">
                  <c:v>2018.0438356164384</c:v>
                </c:pt>
                <c:pt idx="5615">
                  <c:v>2018.0465753424658</c:v>
                </c:pt>
                <c:pt idx="5616">
                  <c:v>2018.0493150684931</c:v>
                </c:pt>
                <c:pt idx="5617">
                  <c:v>2018.0520547945205</c:v>
                </c:pt>
                <c:pt idx="5618">
                  <c:v>2018.0547945205481</c:v>
                </c:pt>
                <c:pt idx="5619">
                  <c:v>2018.0575342465754</c:v>
                </c:pt>
                <c:pt idx="5620">
                  <c:v>2018.0602739726028</c:v>
                </c:pt>
                <c:pt idx="5621">
                  <c:v>2018.0630136986301</c:v>
                </c:pt>
                <c:pt idx="5622">
                  <c:v>2018.0657534246575</c:v>
                </c:pt>
                <c:pt idx="5623">
                  <c:v>2018.0684931506848</c:v>
                </c:pt>
                <c:pt idx="5624">
                  <c:v>2018.0712328767124</c:v>
                </c:pt>
                <c:pt idx="5625">
                  <c:v>2018.0739726027398</c:v>
                </c:pt>
                <c:pt idx="5626">
                  <c:v>2018.0767123287671</c:v>
                </c:pt>
                <c:pt idx="5627">
                  <c:v>2018.0794520547945</c:v>
                </c:pt>
                <c:pt idx="5628">
                  <c:v>2018.0821917808219</c:v>
                </c:pt>
                <c:pt idx="5629">
                  <c:v>2018.0849315068492</c:v>
                </c:pt>
                <c:pt idx="5630">
                  <c:v>2018.0860730593606</c:v>
                </c:pt>
                <c:pt idx="5631">
                  <c:v>2018.088812785388</c:v>
                </c:pt>
                <c:pt idx="5632">
                  <c:v>2018.0915525114156</c:v>
                </c:pt>
                <c:pt idx="5633">
                  <c:v>2018.0942922374429</c:v>
                </c:pt>
                <c:pt idx="5634">
                  <c:v>2018.0970319634703</c:v>
                </c:pt>
                <c:pt idx="5635">
                  <c:v>2018.0997716894976</c:v>
                </c:pt>
                <c:pt idx="5636">
                  <c:v>2018.102511415525</c:v>
                </c:pt>
                <c:pt idx="5637">
                  <c:v>2018.1052511415523</c:v>
                </c:pt>
                <c:pt idx="5638">
                  <c:v>2018.1079908675799</c:v>
                </c:pt>
                <c:pt idx="5639">
                  <c:v>2018.1107305936073</c:v>
                </c:pt>
                <c:pt idx="5640">
                  <c:v>2018.1134703196346</c:v>
                </c:pt>
                <c:pt idx="5641">
                  <c:v>2018.116210045662</c:v>
                </c:pt>
                <c:pt idx="5642">
                  <c:v>2018.1189497716894</c:v>
                </c:pt>
                <c:pt idx="5643">
                  <c:v>2018.1216894977167</c:v>
                </c:pt>
                <c:pt idx="5644">
                  <c:v>2018.1244292237443</c:v>
                </c:pt>
                <c:pt idx="5645">
                  <c:v>2018.1271689497717</c:v>
                </c:pt>
                <c:pt idx="5646">
                  <c:v>2018.129908675799</c:v>
                </c:pt>
                <c:pt idx="5647">
                  <c:v>2018.1326484018264</c:v>
                </c:pt>
                <c:pt idx="5648">
                  <c:v>2018.1353881278537</c:v>
                </c:pt>
                <c:pt idx="5649">
                  <c:v>2018.1381278538813</c:v>
                </c:pt>
                <c:pt idx="5650">
                  <c:v>2018.1408675799087</c:v>
                </c:pt>
                <c:pt idx="5651">
                  <c:v>2018.143607305936</c:v>
                </c:pt>
                <c:pt idx="5652">
                  <c:v>2018.1463470319634</c:v>
                </c:pt>
                <c:pt idx="5653">
                  <c:v>2018.1490867579907</c:v>
                </c:pt>
                <c:pt idx="5654">
                  <c:v>2018.1518264840181</c:v>
                </c:pt>
                <c:pt idx="5655">
                  <c:v>2018.1545662100457</c:v>
                </c:pt>
                <c:pt idx="5656">
                  <c:v>2018.157305936073</c:v>
                </c:pt>
                <c:pt idx="5657">
                  <c:v>2018.1600456621004</c:v>
                </c:pt>
                <c:pt idx="5658">
                  <c:v>2018.1627853881278</c:v>
                </c:pt>
                <c:pt idx="5659">
                  <c:v>2018.1655251141551</c:v>
                </c:pt>
                <c:pt idx="5660">
                  <c:v>2018.1682648401825</c:v>
                </c:pt>
                <c:pt idx="5661">
                  <c:v>2018.1694063926941</c:v>
                </c:pt>
                <c:pt idx="5662">
                  <c:v>2018.1721461187215</c:v>
                </c:pt>
                <c:pt idx="5663">
                  <c:v>2018.174885844749</c:v>
                </c:pt>
                <c:pt idx="5664">
                  <c:v>2018.1776255707764</c:v>
                </c:pt>
                <c:pt idx="5665">
                  <c:v>2018.1803652968038</c:v>
                </c:pt>
                <c:pt idx="5666">
                  <c:v>2018.1831050228311</c:v>
                </c:pt>
                <c:pt idx="5667">
                  <c:v>2018.1858447488585</c:v>
                </c:pt>
                <c:pt idx="5668">
                  <c:v>2018.1885844748858</c:v>
                </c:pt>
                <c:pt idx="5669">
                  <c:v>2018.1913242009134</c:v>
                </c:pt>
                <c:pt idx="5670">
                  <c:v>2018.1940639269408</c:v>
                </c:pt>
                <c:pt idx="5671">
                  <c:v>2018.1968036529681</c:v>
                </c:pt>
                <c:pt idx="5672">
                  <c:v>2018.1995433789955</c:v>
                </c:pt>
                <c:pt idx="5673">
                  <c:v>2018.2022831050228</c:v>
                </c:pt>
                <c:pt idx="5674">
                  <c:v>2018.2050228310502</c:v>
                </c:pt>
                <c:pt idx="5675">
                  <c:v>2018.2077625570778</c:v>
                </c:pt>
                <c:pt idx="5676">
                  <c:v>2018.2105022831051</c:v>
                </c:pt>
                <c:pt idx="5677">
                  <c:v>2018.2132420091325</c:v>
                </c:pt>
                <c:pt idx="5678">
                  <c:v>2018.2159817351599</c:v>
                </c:pt>
                <c:pt idx="5679">
                  <c:v>2018.2187214611872</c:v>
                </c:pt>
                <c:pt idx="5680">
                  <c:v>2018.2214611872148</c:v>
                </c:pt>
                <c:pt idx="5681">
                  <c:v>2018.2242009132422</c:v>
                </c:pt>
                <c:pt idx="5682">
                  <c:v>2018.2269406392695</c:v>
                </c:pt>
                <c:pt idx="5683">
                  <c:v>2018.2296803652969</c:v>
                </c:pt>
                <c:pt idx="5684">
                  <c:v>2018.2324200913242</c:v>
                </c:pt>
                <c:pt idx="5685">
                  <c:v>2018.2351598173516</c:v>
                </c:pt>
                <c:pt idx="5686">
                  <c:v>2018.2378995433792</c:v>
                </c:pt>
                <c:pt idx="5687">
                  <c:v>2018.2406392694065</c:v>
                </c:pt>
                <c:pt idx="5688">
                  <c:v>2018.2433789954339</c:v>
                </c:pt>
                <c:pt idx="5689">
                  <c:v>2018.2527397260274</c:v>
                </c:pt>
                <c:pt idx="5690">
                  <c:v>2018.2554794520547</c:v>
                </c:pt>
                <c:pt idx="5691">
                  <c:v>2018.2582191780823</c:v>
                </c:pt>
                <c:pt idx="5692">
                  <c:v>2018.2609589041097</c:v>
                </c:pt>
                <c:pt idx="5693">
                  <c:v>2018.263698630137</c:v>
                </c:pt>
                <c:pt idx="5694">
                  <c:v>2018.2664383561644</c:v>
                </c:pt>
                <c:pt idx="5695">
                  <c:v>2018.2691780821917</c:v>
                </c:pt>
                <c:pt idx="5696">
                  <c:v>2018.2719178082191</c:v>
                </c:pt>
                <c:pt idx="5697">
                  <c:v>2018.2746575342467</c:v>
                </c:pt>
                <c:pt idx="5698">
                  <c:v>2018.277397260274</c:v>
                </c:pt>
                <c:pt idx="5699">
                  <c:v>2018.2801369863014</c:v>
                </c:pt>
                <c:pt idx="5700">
                  <c:v>2018.2828767123287</c:v>
                </c:pt>
                <c:pt idx="5701">
                  <c:v>2018.2856164383561</c:v>
                </c:pt>
                <c:pt idx="5702">
                  <c:v>2018.2883561643835</c:v>
                </c:pt>
                <c:pt idx="5703">
                  <c:v>2018.291095890411</c:v>
                </c:pt>
                <c:pt idx="5704">
                  <c:v>2018.2938356164384</c:v>
                </c:pt>
                <c:pt idx="5705">
                  <c:v>2018.2965753424658</c:v>
                </c:pt>
                <c:pt idx="5706">
                  <c:v>2018.2993150684931</c:v>
                </c:pt>
                <c:pt idx="5707">
                  <c:v>2018.3020547945205</c:v>
                </c:pt>
                <c:pt idx="5708">
                  <c:v>2018.3047945205481</c:v>
                </c:pt>
                <c:pt idx="5709">
                  <c:v>2018.3075342465754</c:v>
                </c:pt>
                <c:pt idx="5710">
                  <c:v>2018.3102739726028</c:v>
                </c:pt>
                <c:pt idx="5711">
                  <c:v>2018.3130136986301</c:v>
                </c:pt>
                <c:pt idx="5712">
                  <c:v>2018.3157534246575</c:v>
                </c:pt>
                <c:pt idx="5713">
                  <c:v>2018.3184931506848</c:v>
                </c:pt>
                <c:pt idx="5714">
                  <c:v>2018.3212328767124</c:v>
                </c:pt>
                <c:pt idx="5715">
                  <c:v>2018.3239726027398</c:v>
                </c:pt>
                <c:pt idx="5716">
                  <c:v>2018.3267123287671</c:v>
                </c:pt>
                <c:pt idx="5717">
                  <c:v>2018.3294520547945</c:v>
                </c:pt>
                <c:pt idx="5718">
                  <c:v>2018.3321917808219</c:v>
                </c:pt>
                <c:pt idx="5719">
                  <c:v>2018.3349315068492</c:v>
                </c:pt>
                <c:pt idx="5720">
                  <c:v>2018.3360730593606</c:v>
                </c:pt>
                <c:pt idx="5721">
                  <c:v>2018.338812785388</c:v>
                </c:pt>
                <c:pt idx="5722">
                  <c:v>2018.3415525114156</c:v>
                </c:pt>
                <c:pt idx="5723">
                  <c:v>2018.3442922374429</c:v>
                </c:pt>
                <c:pt idx="5724">
                  <c:v>2018.3470319634703</c:v>
                </c:pt>
                <c:pt idx="5725">
                  <c:v>2018.3497716894976</c:v>
                </c:pt>
                <c:pt idx="5726">
                  <c:v>2018.352511415525</c:v>
                </c:pt>
                <c:pt idx="5727">
                  <c:v>2018.3552511415523</c:v>
                </c:pt>
                <c:pt idx="5728">
                  <c:v>2018.3579908675799</c:v>
                </c:pt>
                <c:pt idx="5729">
                  <c:v>2018.3607305936073</c:v>
                </c:pt>
                <c:pt idx="5730">
                  <c:v>2018.3634703196346</c:v>
                </c:pt>
                <c:pt idx="5731">
                  <c:v>2018.366210045662</c:v>
                </c:pt>
                <c:pt idx="5732">
                  <c:v>2018.3689497716894</c:v>
                </c:pt>
                <c:pt idx="5733">
                  <c:v>2018.3716894977167</c:v>
                </c:pt>
                <c:pt idx="5734">
                  <c:v>2018.3744292237443</c:v>
                </c:pt>
                <c:pt idx="5735">
                  <c:v>2018.3771689497717</c:v>
                </c:pt>
                <c:pt idx="5736">
                  <c:v>2018.379908675799</c:v>
                </c:pt>
                <c:pt idx="5737">
                  <c:v>2018.3826484018264</c:v>
                </c:pt>
                <c:pt idx="5738">
                  <c:v>2018.3853881278537</c:v>
                </c:pt>
                <c:pt idx="5739">
                  <c:v>2018.3881278538813</c:v>
                </c:pt>
                <c:pt idx="5740">
                  <c:v>2018.3908675799087</c:v>
                </c:pt>
                <c:pt idx="5741">
                  <c:v>2018.393607305936</c:v>
                </c:pt>
                <c:pt idx="5742">
                  <c:v>2018.3963470319634</c:v>
                </c:pt>
                <c:pt idx="5743">
                  <c:v>2018.3990867579907</c:v>
                </c:pt>
                <c:pt idx="5744">
                  <c:v>2018.4018264840181</c:v>
                </c:pt>
                <c:pt idx="5745">
                  <c:v>2018.4045662100457</c:v>
                </c:pt>
                <c:pt idx="5746">
                  <c:v>2018.407305936073</c:v>
                </c:pt>
                <c:pt idx="5747">
                  <c:v>2018.4100456621004</c:v>
                </c:pt>
                <c:pt idx="5748">
                  <c:v>2018.4127853881278</c:v>
                </c:pt>
                <c:pt idx="5749">
                  <c:v>2018.4155251141551</c:v>
                </c:pt>
                <c:pt idx="5750">
                  <c:v>2018.4194063926941</c:v>
                </c:pt>
                <c:pt idx="5751">
                  <c:v>2018.4221461187215</c:v>
                </c:pt>
                <c:pt idx="5752">
                  <c:v>2018.424885844749</c:v>
                </c:pt>
                <c:pt idx="5753">
                  <c:v>2018.4276255707764</c:v>
                </c:pt>
                <c:pt idx="5754">
                  <c:v>2018.4303652968038</c:v>
                </c:pt>
                <c:pt idx="5755">
                  <c:v>2018.4331050228311</c:v>
                </c:pt>
                <c:pt idx="5756">
                  <c:v>2018.4358447488585</c:v>
                </c:pt>
                <c:pt idx="5757">
                  <c:v>2018.4385844748858</c:v>
                </c:pt>
                <c:pt idx="5758">
                  <c:v>2018.4413242009134</c:v>
                </c:pt>
                <c:pt idx="5759">
                  <c:v>2018.4440639269408</c:v>
                </c:pt>
                <c:pt idx="5760">
                  <c:v>2018.4468036529681</c:v>
                </c:pt>
                <c:pt idx="5761">
                  <c:v>2018.4495433789955</c:v>
                </c:pt>
                <c:pt idx="5762">
                  <c:v>2018.4522831050228</c:v>
                </c:pt>
                <c:pt idx="5763">
                  <c:v>2018.4550228310502</c:v>
                </c:pt>
                <c:pt idx="5764">
                  <c:v>2018.4577625570778</c:v>
                </c:pt>
                <c:pt idx="5765">
                  <c:v>2018.4605022831051</c:v>
                </c:pt>
                <c:pt idx="5766">
                  <c:v>2018.4632420091325</c:v>
                </c:pt>
                <c:pt idx="5767">
                  <c:v>2018.4659817351599</c:v>
                </c:pt>
                <c:pt idx="5768">
                  <c:v>2018.4687214611872</c:v>
                </c:pt>
                <c:pt idx="5769">
                  <c:v>2018.4714611872148</c:v>
                </c:pt>
                <c:pt idx="5770">
                  <c:v>2018.4742009132422</c:v>
                </c:pt>
                <c:pt idx="5771">
                  <c:v>2018.4769406392695</c:v>
                </c:pt>
                <c:pt idx="5772">
                  <c:v>2018.4796803652969</c:v>
                </c:pt>
                <c:pt idx="5773">
                  <c:v>2018.4824200913242</c:v>
                </c:pt>
                <c:pt idx="5774">
                  <c:v>2018.4851598173516</c:v>
                </c:pt>
                <c:pt idx="5775">
                  <c:v>2018.4878995433792</c:v>
                </c:pt>
                <c:pt idx="5776">
                  <c:v>2018.4906392694065</c:v>
                </c:pt>
                <c:pt idx="5777">
                  <c:v>2018.4933789954339</c:v>
                </c:pt>
                <c:pt idx="5778">
                  <c:v>2018.4961187214612</c:v>
                </c:pt>
                <c:pt idx="5779">
                  <c:v>2018.4988584474886</c:v>
                </c:pt>
                <c:pt idx="5780">
                  <c:v>2018.501598173516</c:v>
                </c:pt>
                <c:pt idx="5781">
                  <c:v>2018.5027397260274</c:v>
                </c:pt>
                <c:pt idx="5782">
                  <c:v>2018.5054794520547</c:v>
                </c:pt>
                <c:pt idx="5783">
                  <c:v>2018.5082191780823</c:v>
                </c:pt>
                <c:pt idx="5784">
                  <c:v>2018.5109589041097</c:v>
                </c:pt>
                <c:pt idx="5785">
                  <c:v>2018.513698630137</c:v>
                </c:pt>
                <c:pt idx="5786">
                  <c:v>2018.5164383561644</c:v>
                </c:pt>
                <c:pt idx="5787">
                  <c:v>2018.5191780821917</c:v>
                </c:pt>
                <c:pt idx="5788">
                  <c:v>2018.5219178082191</c:v>
                </c:pt>
                <c:pt idx="5789">
                  <c:v>2018.5246575342467</c:v>
                </c:pt>
                <c:pt idx="5790">
                  <c:v>2018.527397260274</c:v>
                </c:pt>
                <c:pt idx="5791">
                  <c:v>2018.5301369863014</c:v>
                </c:pt>
                <c:pt idx="5792">
                  <c:v>2018.5328767123287</c:v>
                </c:pt>
                <c:pt idx="5793">
                  <c:v>2018.5356164383561</c:v>
                </c:pt>
                <c:pt idx="5794">
                  <c:v>2018.5383561643835</c:v>
                </c:pt>
                <c:pt idx="5795">
                  <c:v>2018.541095890411</c:v>
                </c:pt>
                <c:pt idx="5796">
                  <c:v>2018.5438356164384</c:v>
                </c:pt>
                <c:pt idx="5797">
                  <c:v>2018.5465753424658</c:v>
                </c:pt>
                <c:pt idx="5798">
                  <c:v>2018.5493150684931</c:v>
                </c:pt>
                <c:pt idx="5799">
                  <c:v>2018.5520547945205</c:v>
                </c:pt>
                <c:pt idx="5800">
                  <c:v>2018.5547945205481</c:v>
                </c:pt>
                <c:pt idx="5801">
                  <c:v>2018.5575342465754</c:v>
                </c:pt>
                <c:pt idx="5802">
                  <c:v>2018.5602739726028</c:v>
                </c:pt>
                <c:pt idx="5803">
                  <c:v>2018.5630136986301</c:v>
                </c:pt>
                <c:pt idx="5804">
                  <c:v>2018.5657534246575</c:v>
                </c:pt>
                <c:pt idx="5805">
                  <c:v>2018.5684931506848</c:v>
                </c:pt>
                <c:pt idx="5806">
                  <c:v>2018.5712328767124</c:v>
                </c:pt>
                <c:pt idx="5807">
                  <c:v>2018.5739726027398</c:v>
                </c:pt>
                <c:pt idx="5808">
                  <c:v>2018.5767123287671</c:v>
                </c:pt>
                <c:pt idx="5809">
                  <c:v>2018.5794520547945</c:v>
                </c:pt>
                <c:pt idx="5810">
                  <c:v>2018.5821917808219</c:v>
                </c:pt>
                <c:pt idx="5811">
                  <c:v>2018.5860730593606</c:v>
                </c:pt>
                <c:pt idx="5812">
                  <c:v>2018.588812785388</c:v>
                </c:pt>
                <c:pt idx="5813">
                  <c:v>2018.5915525114156</c:v>
                </c:pt>
                <c:pt idx="5814">
                  <c:v>2018.5942922374429</c:v>
                </c:pt>
                <c:pt idx="5815">
                  <c:v>2018.5970319634703</c:v>
                </c:pt>
                <c:pt idx="5816">
                  <c:v>2018.5997716894976</c:v>
                </c:pt>
                <c:pt idx="5817">
                  <c:v>2018.602511415525</c:v>
                </c:pt>
                <c:pt idx="5818">
                  <c:v>2018.6052511415523</c:v>
                </c:pt>
                <c:pt idx="5819">
                  <c:v>2018.6079908675799</c:v>
                </c:pt>
                <c:pt idx="5820">
                  <c:v>2018.6107305936073</c:v>
                </c:pt>
                <c:pt idx="5821">
                  <c:v>2018.6134703196346</c:v>
                </c:pt>
                <c:pt idx="5822">
                  <c:v>2018.616210045662</c:v>
                </c:pt>
                <c:pt idx="5823">
                  <c:v>2018.6189497716894</c:v>
                </c:pt>
                <c:pt idx="5824">
                  <c:v>2018.6216894977167</c:v>
                </c:pt>
                <c:pt idx="5825">
                  <c:v>2018.6244292237443</c:v>
                </c:pt>
                <c:pt idx="5826">
                  <c:v>2018.6271689497717</c:v>
                </c:pt>
                <c:pt idx="5827">
                  <c:v>2018.629908675799</c:v>
                </c:pt>
                <c:pt idx="5828">
                  <c:v>2018.6326484018264</c:v>
                </c:pt>
                <c:pt idx="5829">
                  <c:v>2018.6353881278537</c:v>
                </c:pt>
                <c:pt idx="5830">
                  <c:v>2018.6381278538813</c:v>
                </c:pt>
                <c:pt idx="5831">
                  <c:v>2018.6408675799087</c:v>
                </c:pt>
                <c:pt idx="5832">
                  <c:v>2018.643607305936</c:v>
                </c:pt>
                <c:pt idx="5833">
                  <c:v>2018.6463470319634</c:v>
                </c:pt>
                <c:pt idx="5834">
                  <c:v>2018.6490867579907</c:v>
                </c:pt>
                <c:pt idx="5835">
                  <c:v>2018.6518264840181</c:v>
                </c:pt>
                <c:pt idx="5836">
                  <c:v>2018.6545662100457</c:v>
                </c:pt>
                <c:pt idx="5837">
                  <c:v>2018.657305936073</c:v>
                </c:pt>
                <c:pt idx="5838">
                  <c:v>2018.6600456621004</c:v>
                </c:pt>
                <c:pt idx="5839">
                  <c:v>2018.6627853881278</c:v>
                </c:pt>
                <c:pt idx="5840">
                  <c:v>2018.6655251141551</c:v>
                </c:pt>
                <c:pt idx="5841">
                  <c:v>2018.6682648401825</c:v>
                </c:pt>
                <c:pt idx="5842">
                  <c:v>2018.6694063926941</c:v>
                </c:pt>
                <c:pt idx="5843">
                  <c:v>2018.6721461187215</c:v>
                </c:pt>
                <c:pt idx="5844">
                  <c:v>2018.674885844749</c:v>
                </c:pt>
                <c:pt idx="5845">
                  <c:v>2018.6776255707764</c:v>
                </c:pt>
                <c:pt idx="5846">
                  <c:v>2018.6803652968038</c:v>
                </c:pt>
                <c:pt idx="5847">
                  <c:v>2018.6831050228311</c:v>
                </c:pt>
                <c:pt idx="5848">
                  <c:v>2018.6858447488585</c:v>
                </c:pt>
                <c:pt idx="5849">
                  <c:v>2018.6885844748858</c:v>
                </c:pt>
                <c:pt idx="5850">
                  <c:v>2018.6913242009134</c:v>
                </c:pt>
                <c:pt idx="5851">
                  <c:v>2018.6940639269408</c:v>
                </c:pt>
                <c:pt idx="5852">
                  <c:v>2018.6968036529681</c:v>
                </c:pt>
                <c:pt idx="5853">
                  <c:v>2018.6995433789955</c:v>
                </c:pt>
                <c:pt idx="5854">
                  <c:v>2018.7022831050228</c:v>
                </c:pt>
                <c:pt idx="5855">
                  <c:v>2018.7050228310502</c:v>
                </c:pt>
                <c:pt idx="5856">
                  <c:v>2018.7077625570778</c:v>
                </c:pt>
                <c:pt idx="5857">
                  <c:v>2018.7105022831051</c:v>
                </c:pt>
                <c:pt idx="5858">
                  <c:v>2018.7132420091325</c:v>
                </c:pt>
                <c:pt idx="5859">
                  <c:v>2018.7159817351599</c:v>
                </c:pt>
                <c:pt idx="5860">
                  <c:v>2018.7187214611872</c:v>
                </c:pt>
                <c:pt idx="5861">
                  <c:v>2018.7214611872148</c:v>
                </c:pt>
                <c:pt idx="5862">
                  <c:v>2018.7242009132422</c:v>
                </c:pt>
                <c:pt idx="5863">
                  <c:v>2018.7269406392695</c:v>
                </c:pt>
                <c:pt idx="5864">
                  <c:v>2018.7296803652969</c:v>
                </c:pt>
                <c:pt idx="5865">
                  <c:v>2018.7324200913242</c:v>
                </c:pt>
                <c:pt idx="5866">
                  <c:v>2018.7351598173516</c:v>
                </c:pt>
                <c:pt idx="5867">
                  <c:v>2018.7378995433792</c:v>
                </c:pt>
                <c:pt idx="5868">
                  <c:v>2018.7406392694065</c:v>
                </c:pt>
                <c:pt idx="5869">
                  <c:v>2018.7433789954339</c:v>
                </c:pt>
                <c:pt idx="5870">
                  <c:v>2018.7461187214612</c:v>
                </c:pt>
                <c:pt idx="5871">
                  <c:v>2018.7488584474886</c:v>
                </c:pt>
                <c:pt idx="5872">
                  <c:v>2018.751598173516</c:v>
                </c:pt>
                <c:pt idx="5873">
                  <c:v>2018.7527397260274</c:v>
                </c:pt>
                <c:pt idx="5874">
                  <c:v>2018.7554794520547</c:v>
                </c:pt>
                <c:pt idx="5875">
                  <c:v>2018.7582191780823</c:v>
                </c:pt>
                <c:pt idx="5876">
                  <c:v>2018.7609589041097</c:v>
                </c:pt>
                <c:pt idx="5877">
                  <c:v>2018.763698630137</c:v>
                </c:pt>
                <c:pt idx="5878">
                  <c:v>2018.7664383561644</c:v>
                </c:pt>
                <c:pt idx="5879">
                  <c:v>2018.7691780821917</c:v>
                </c:pt>
                <c:pt idx="5880">
                  <c:v>2018.7719178082191</c:v>
                </c:pt>
                <c:pt idx="5881">
                  <c:v>2018.7746575342467</c:v>
                </c:pt>
                <c:pt idx="5882">
                  <c:v>2018.777397260274</c:v>
                </c:pt>
                <c:pt idx="5883">
                  <c:v>2018.7801369863014</c:v>
                </c:pt>
                <c:pt idx="5884">
                  <c:v>2018.7828767123287</c:v>
                </c:pt>
                <c:pt idx="5885">
                  <c:v>2018.7856164383561</c:v>
                </c:pt>
                <c:pt idx="5886">
                  <c:v>2018.7883561643835</c:v>
                </c:pt>
                <c:pt idx="5887">
                  <c:v>2018.791095890411</c:v>
                </c:pt>
                <c:pt idx="5888">
                  <c:v>2018.7938356164384</c:v>
                </c:pt>
                <c:pt idx="5889">
                  <c:v>2018.7965753424658</c:v>
                </c:pt>
                <c:pt idx="5890">
                  <c:v>2018.7993150684931</c:v>
                </c:pt>
                <c:pt idx="5891">
                  <c:v>2018.8020547945205</c:v>
                </c:pt>
                <c:pt idx="5892">
                  <c:v>2018.8047945205481</c:v>
                </c:pt>
                <c:pt idx="5893">
                  <c:v>2018.8075342465754</c:v>
                </c:pt>
                <c:pt idx="5894">
                  <c:v>2018.8102739726028</c:v>
                </c:pt>
                <c:pt idx="5895">
                  <c:v>2018.8130136986301</c:v>
                </c:pt>
                <c:pt idx="5896">
                  <c:v>2018.8157534246575</c:v>
                </c:pt>
                <c:pt idx="5897">
                  <c:v>2018.8184931506848</c:v>
                </c:pt>
                <c:pt idx="5898">
                  <c:v>2018.8212328767124</c:v>
                </c:pt>
                <c:pt idx="5899">
                  <c:v>2018.8239726027398</c:v>
                </c:pt>
                <c:pt idx="5900">
                  <c:v>2018.8267123287671</c:v>
                </c:pt>
                <c:pt idx="5901">
                  <c:v>2018.8294520547945</c:v>
                </c:pt>
                <c:pt idx="5902">
                  <c:v>2018.8321917808219</c:v>
                </c:pt>
                <c:pt idx="5903">
                  <c:v>2018.8360730593606</c:v>
                </c:pt>
                <c:pt idx="5904">
                  <c:v>2018.838812785388</c:v>
                </c:pt>
                <c:pt idx="5905">
                  <c:v>2018.8415525114156</c:v>
                </c:pt>
                <c:pt idx="5906">
                  <c:v>2018.8442922374429</c:v>
                </c:pt>
                <c:pt idx="5907">
                  <c:v>2018.8470319634703</c:v>
                </c:pt>
                <c:pt idx="5908">
                  <c:v>2018.8497716894976</c:v>
                </c:pt>
                <c:pt idx="5909">
                  <c:v>2018.852511415525</c:v>
                </c:pt>
                <c:pt idx="5910">
                  <c:v>2018.8552511415523</c:v>
                </c:pt>
                <c:pt idx="5911">
                  <c:v>2018.8579908675799</c:v>
                </c:pt>
                <c:pt idx="5912">
                  <c:v>2018.8607305936073</c:v>
                </c:pt>
                <c:pt idx="5913">
                  <c:v>2018.8634703196346</c:v>
                </c:pt>
                <c:pt idx="5914">
                  <c:v>2018.866210045662</c:v>
                </c:pt>
                <c:pt idx="5915">
                  <c:v>2018.8689497716894</c:v>
                </c:pt>
                <c:pt idx="5916">
                  <c:v>2018.8716894977167</c:v>
                </c:pt>
                <c:pt idx="5917">
                  <c:v>2018.8744292237443</c:v>
                </c:pt>
                <c:pt idx="5918">
                  <c:v>2018.8771689497717</c:v>
                </c:pt>
                <c:pt idx="5919">
                  <c:v>2018.879908675799</c:v>
                </c:pt>
                <c:pt idx="5920">
                  <c:v>2018.8826484018264</c:v>
                </c:pt>
                <c:pt idx="5921">
                  <c:v>2018.8853881278537</c:v>
                </c:pt>
                <c:pt idx="5922">
                  <c:v>2018.8881278538813</c:v>
                </c:pt>
                <c:pt idx="5923">
                  <c:v>2018.8908675799087</c:v>
                </c:pt>
                <c:pt idx="5924">
                  <c:v>2018.893607305936</c:v>
                </c:pt>
                <c:pt idx="5925">
                  <c:v>2018.8963470319634</c:v>
                </c:pt>
                <c:pt idx="5926">
                  <c:v>2018.8990867579907</c:v>
                </c:pt>
                <c:pt idx="5927">
                  <c:v>2018.9018264840181</c:v>
                </c:pt>
                <c:pt idx="5928">
                  <c:v>2018.9045662100457</c:v>
                </c:pt>
                <c:pt idx="5929">
                  <c:v>2018.907305936073</c:v>
                </c:pt>
                <c:pt idx="5930">
                  <c:v>2018.9100456621004</c:v>
                </c:pt>
                <c:pt idx="5931">
                  <c:v>2018.9127853881278</c:v>
                </c:pt>
                <c:pt idx="5932">
                  <c:v>2018.9155251141551</c:v>
                </c:pt>
                <c:pt idx="5933">
                  <c:v>2018.9182648401825</c:v>
                </c:pt>
                <c:pt idx="5934">
                  <c:v>2018.9194063926941</c:v>
                </c:pt>
                <c:pt idx="5935">
                  <c:v>2018.9221461187215</c:v>
                </c:pt>
                <c:pt idx="5936">
                  <c:v>2018.924885844749</c:v>
                </c:pt>
                <c:pt idx="5937">
                  <c:v>2018.9276255707764</c:v>
                </c:pt>
                <c:pt idx="5938">
                  <c:v>2018.9303652968038</c:v>
                </c:pt>
                <c:pt idx="5939">
                  <c:v>2018.9331050228311</c:v>
                </c:pt>
                <c:pt idx="5940">
                  <c:v>2018.9358447488585</c:v>
                </c:pt>
                <c:pt idx="5941">
                  <c:v>2018.9385844748858</c:v>
                </c:pt>
                <c:pt idx="5942">
                  <c:v>2018.9413242009134</c:v>
                </c:pt>
                <c:pt idx="5943">
                  <c:v>2018.9440639269408</c:v>
                </c:pt>
                <c:pt idx="5944">
                  <c:v>2018.9468036529681</c:v>
                </c:pt>
                <c:pt idx="5945">
                  <c:v>2018.9495433789955</c:v>
                </c:pt>
                <c:pt idx="5946">
                  <c:v>2018.9522831050228</c:v>
                </c:pt>
                <c:pt idx="5947">
                  <c:v>2018.9550228310502</c:v>
                </c:pt>
                <c:pt idx="5948">
                  <c:v>2018.9577625570778</c:v>
                </c:pt>
                <c:pt idx="5949">
                  <c:v>2018.9605022831051</c:v>
                </c:pt>
                <c:pt idx="5950">
                  <c:v>2018.9632420091325</c:v>
                </c:pt>
                <c:pt idx="5951">
                  <c:v>2018.9659817351599</c:v>
                </c:pt>
                <c:pt idx="5952">
                  <c:v>2018.9687214611872</c:v>
                </c:pt>
                <c:pt idx="5953">
                  <c:v>2018.9714611872148</c:v>
                </c:pt>
                <c:pt idx="5954">
                  <c:v>2018.9742009132422</c:v>
                </c:pt>
                <c:pt idx="5955">
                  <c:v>2018.9769406392695</c:v>
                </c:pt>
                <c:pt idx="5956">
                  <c:v>2018.9796803652969</c:v>
                </c:pt>
                <c:pt idx="5957">
                  <c:v>2018.9824200913242</c:v>
                </c:pt>
                <c:pt idx="5958">
                  <c:v>2018.9851598173516</c:v>
                </c:pt>
                <c:pt idx="5959">
                  <c:v>2018.9878995433792</c:v>
                </c:pt>
                <c:pt idx="5960">
                  <c:v>2018.9906392694065</c:v>
                </c:pt>
                <c:pt idx="5961">
                  <c:v>2018.9933789954339</c:v>
                </c:pt>
                <c:pt idx="5962">
                  <c:v>2018.9961187214612</c:v>
                </c:pt>
                <c:pt idx="5963">
                  <c:v>2018.9988584474886</c:v>
                </c:pt>
                <c:pt idx="5964">
                  <c:v>2019.0027397260274</c:v>
                </c:pt>
                <c:pt idx="5965">
                  <c:v>2019.0054794520547</c:v>
                </c:pt>
                <c:pt idx="5966">
                  <c:v>2019.0082191780823</c:v>
                </c:pt>
                <c:pt idx="5967">
                  <c:v>2019.0109589041097</c:v>
                </c:pt>
                <c:pt idx="5968">
                  <c:v>2019.013698630137</c:v>
                </c:pt>
                <c:pt idx="5969">
                  <c:v>2019.0164383561644</c:v>
                </c:pt>
                <c:pt idx="5970">
                  <c:v>2019.0191780821917</c:v>
                </c:pt>
                <c:pt idx="5971">
                  <c:v>2019.0219178082191</c:v>
                </c:pt>
                <c:pt idx="5972">
                  <c:v>2019.0246575342467</c:v>
                </c:pt>
                <c:pt idx="5973">
                  <c:v>2019.027397260274</c:v>
                </c:pt>
                <c:pt idx="5974">
                  <c:v>2019.0301369863014</c:v>
                </c:pt>
                <c:pt idx="5975">
                  <c:v>2019.0328767123287</c:v>
                </c:pt>
                <c:pt idx="5976">
                  <c:v>2019.0356164383561</c:v>
                </c:pt>
                <c:pt idx="5977">
                  <c:v>2019.0383561643835</c:v>
                </c:pt>
                <c:pt idx="5978">
                  <c:v>2019.041095890411</c:v>
                </c:pt>
                <c:pt idx="5979">
                  <c:v>2019.0438356164384</c:v>
                </c:pt>
                <c:pt idx="5980">
                  <c:v>2019.0465753424658</c:v>
                </c:pt>
                <c:pt idx="5981">
                  <c:v>2019.0493150684931</c:v>
                </c:pt>
                <c:pt idx="5982">
                  <c:v>2019.0520547945205</c:v>
                </c:pt>
                <c:pt idx="5983">
                  <c:v>2019.0547945205481</c:v>
                </c:pt>
                <c:pt idx="5984">
                  <c:v>2019.0575342465754</c:v>
                </c:pt>
                <c:pt idx="5985">
                  <c:v>2019.0602739726028</c:v>
                </c:pt>
                <c:pt idx="5986">
                  <c:v>2019.0630136986301</c:v>
                </c:pt>
                <c:pt idx="5987">
                  <c:v>2019.0657534246575</c:v>
                </c:pt>
                <c:pt idx="5988">
                  <c:v>2019.0684931506848</c:v>
                </c:pt>
                <c:pt idx="5989">
                  <c:v>2019.0712328767124</c:v>
                </c:pt>
                <c:pt idx="5990">
                  <c:v>2019.0739726027398</c:v>
                </c:pt>
                <c:pt idx="5991">
                  <c:v>2019.0767123287671</c:v>
                </c:pt>
                <c:pt idx="5992">
                  <c:v>2019.0794520547945</c:v>
                </c:pt>
                <c:pt idx="5993">
                  <c:v>2019.0821917808219</c:v>
                </c:pt>
                <c:pt idx="5994">
                  <c:v>2019.0849315068492</c:v>
                </c:pt>
                <c:pt idx="5995">
                  <c:v>2019.0860730593606</c:v>
                </c:pt>
                <c:pt idx="5996">
                  <c:v>2019.088812785388</c:v>
                </c:pt>
                <c:pt idx="5997">
                  <c:v>2019.0915525114156</c:v>
                </c:pt>
                <c:pt idx="5998">
                  <c:v>2019.0942922374429</c:v>
                </c:pt>
                <c:pt idx="5999">
                  <c:v>2019.0970319634703</c:v>
                </c:pt>
                <c:pt idx="6000">
                  <c:v>2019.0997716894976</c:v>
                </c:pt>
                <c:pt idx="6001">
                  <c:v>2019.102511415525</c:v>
                </c:pt>
                <c:pt idx="6002">
                  <c:v>2019.1052511415523</c:v>
                </c:pt>
                <c:pt idx="6003">
                  <c:v>2019.1079908675799</c:v>
                </c:pt>
                <c:pt idx="6004">
                  <c:v>2019.1107305936073</c:v>
                </c:pt>
                <c:pt idx="6005">
                  <c:v>2019.1134703196346</c:v>
                </c:pt>
                <c:pt idx="6006">
                  <c:v>2019.116210045662</c:v>
                </c:pt>
                <c:pt idx="6007">
                  <c:v>2019.1189497716894</c:v>
                </c:pt>
                <c:pt idx="6008">
                  <c:v>2019.1216894977167</c:v>
                </c:pt>
                <c:pt idx="6009">
                  <c:v>2019.1244292237443</c:v>
                </c:pt>
                <c:pt idx="6010">
                  <c:v>2019.1271689497717</c:v>
                </c:pt>
                <c:pt idx="6011">
                  <c:v>2019.129908675799</c:v>
                </c:pt>
                <c:pt idx="6012">
                  <c:v>2019.1326484018264</c:v>
                </c:pt>
                <c:pt idx="6013">
                  <c:v>2019.1353881278537</c:v>
                </c:pt>
                <c:pt idx="6014">
                  <c:v>2019.1381278538813</c:v>
                </c:pt>
                <c:pt idx="6015">
                  <c:v>2019.1408675799087</c:v>
                </c:pt>
                <c:pt idx="6016">
                  <c:v>2019.143607305936</c:v>
                </c:pt>
                <c:pt idx="6017">
                  <c:v>2019.1463470319634</c:v>
                </c:pt>
                <c:pt idx="6018">
                  <c:v>2019.1490867579907</c:v>
                </c:pt>
                <c:pt idx="6019">
                  <c:v>2019.1518264840181</c:v>
                </c:pt>
                <c:pt idx="6020">
                  <c:v>2019.1545662100457</c:v>
                </c:pt>
                <c:pt idx="6021">
                  <c:v>2019.157305936073</c:v>
                </c:pt>
                <c:pt idx="6022">
                  <c:v>2019.1600456621004</c:v>
                </c:pt>
                <c:pt idx="6023">
                  <c:v>2019.1627853881278</c:v>
                </c:pt>
                <c:pt idx="6024">
                  <c:v>2019.1655251141551</c:v>
                </c:pt>
                <c:pt idx="6025">
                  <c:v>2019.1682648401825</c:v>
                </c:pt>
                <c:pt idx="6026">
                  <c:v>2019.1694063926941</c:v>
                </c:pt>
                <c:pt idx="6027">
                  <c:v>2019.1721461187215</c:v>
                </c:pt>
                <c:pt idx="6028">
                  <c:v>2019.174885844749</c:v>
                </c:pt>
                <c:pt idx="6029">
                  <c:v>2019.1776255707764</c:v>
                </c:pt>
                <c:pt idx="6030">
                  <c:v>2019.1803652968038</c:v>
                </c:pt>
                <c:pt idx="6031">
                  <c:v>2019.1831050228311</c:v>
                </c:pt>
                <c:pt idx="6032">
                  <c:v>2019.1858447488585</c:v>
                </c:pt>
                <c:pt idx="6033">
                  <c:v>2019.1885844748858</c:v>
                </c:pt>
                <c:pt idx="6034">
                  <c:v>2019.1913242009134</c:v>
                </c:pt>
                <c:pt idx="6035">
                  <c:v>2019.1940639269408</c:v>
                </c:pt>
                <c:pt idx="6036">
                  <c:v>2019.1968036529681</c:v>
                </c:pt>
                <c:pt idx="6037">
                  <c:v>2019.1995433789955</c:v>
                </c:pt>
                <c:pt idx="6038">
                  <c:v>2019.2022831050228</c:v>
                </c:pt>
                <c:pt idx="6039">
                  <c:v>2019.2050228310502</c:v>
                </c:pt>
                <c:pt idx="6040">
                  <c:v>2019.2077625570778</c:v>
                </c:pt>
                <c:pt idx="6041">
                  <c:v>2019.2105022831051</c:v>
                </c:pt>
                <c:pt idx="6042">
                  <c:v>2019.2132420091325</c:v>
                </c:pt>
                <c:pt idx="6043">
                  <c:v>2019.2159817351599</c:v>
                </c:pt>
                <c:pt idx="6044">
                  <c:v>2019.2187214611872</c:v>
                </c:pt>
                <c:pt idx="6045">
                  <c:v>2019.2214611872148</c:v>
                </c:pt>
                <c:pt idx="6046">
                  <c:v>2019.2242009132422</c:v>
                </c:pt>
                <c:pt idx="6047">
                  <c:v>2019.2269406392695</c:v>
                </c:pt>
                <c:pt idx="6048">
                  <c:v>2019.2296803652969</c:v>
                </c:pt>
                <c:pt idx="6049">
                  <c:v>2019.2324200913242</c:v>
                </c:pt>
                <c:pt idx="6050">
                  <c:v>2019.2351598173516</c:v>
                </c:pt>
                <c:pt idx="6051">
                  <c:v>2019.2378995433792</c:v>
                </c:pt>
                <c:pt idx="6052">
                  <c:v>2019.2406392694065</c:v>
                </c:pt>
                <c:pt idx="6053">
                  <c:v>2019.2433789954339</c:v>
                </c:pt>
                <c:pt idx="6054">
                  <c:v>2019.2527397260274</c:v>
                </c:pt>
                <c:pt idx="6055">
                  <c:v>2019.2554794520547</c:v>
                </c:pt>
                <c:pt idx="6056">
                  <c:v>2019.2582191780823</c:v>
                </c:pt>
                <c:pt idx="6057">
                  <c:v>2019.2609589041097</c:v>
                </c:pt>
                <c:pt idx="6058">
                  <c:v>2019.263698630137</c:v>
                </c:pt>
                <c:pt idx="6059">
                  <c:v>2019.2664383561644</c:v>
                </c:pt>
                <c:pt idx="6060">
                  <c:v>2019.2691780821917</c:v>
                </c:pt>
                <c:pt idx="6061">
                  <c:v>2019.2719178082191</c:v>
                </c:pt>
                <c:pt idx="6062">
                  <c:v>2019.2746575342467</c:v>
                </c:pt>
                <c:pt idx="6063">
                  <c:v>2019.277397260274</c:v>
                </c:pt>
                <c:pt idx="6064">
                  <c:v>2019.2801369863014</c:v>
                </c:pt>
                <c:pt idx="6065">
                  <c:v>2019.2828767123287</c:v>
                </c:pt>
                <c:pt idx="6066">
                  <c:v>2019.2856164383561</c:v>
                </c:pt>
                <c:pt idx="6067">
                  <c:v>2019.2883561643835</c:v>
                </c:pt>
                <c:pt idx="6068">
                  <c:v>2019.291095890411</c:v>
                </c:pt>
                <c:pt idx="6069">
                  <c:v>2019.2938356164384</c:v>
                </c:pt>
                <c:pt idx="6070">
                  <c:v>2019.2965753424658</c:v>
                </c:pt>
                <c:pt idx="6071">
                  <c:v>2019.2993150684931</c:v>
                </c:pt>
                <c:pt idx="6072">
                  <c:v>2019.3020547945205</c:v>
                </c:pt>
                <c:pt idx="6073">
                  <c:v>2019.3047945205481</c:v>
                </c:pt>
                <c:pt idx="6074">
                  <c:v>2019.3075342465754</c:v>
                </c:pt>
                <c:pt idx="6075">
                  <c:v>2019.3102739726028</c:v>
                </c:pt>
                <c:pt idx="6076">
                  <c:v>2019.3130136986301</c:v>
                </c:pt>
                <c:pt idx="6077">
                  <c:v>2019.3157534246575</c:v>
                </c:pt>
                <c:pt idx="6078">
                  <c:v>2019.3184931506848</c:v>
                </c:pt>
                <c:pt idx="6079">
                  <c:v>2019.3212328767124</c:v>
                </c:pt>
                <c:pt idx="6080">
                  <c:v>2019.3239726027398</c:v>
                </c:pt>
                <c:pt idx="6081">
                  <c:v>2019.3267123287671</c:v>
                </c:pt>
                <c:pt idx="6082">
                  <c:v>2019.3294520547945</c:v>
                </c:pt>
                <c:pt idx="6083">
                  <c:v>2019.3321917808219</c:v>
                </c:pt>
                <c:pt idx="6084">
                  <c:v>2019.3349315068492</c:v>
                </c:pt>
                <c:pt idx="6085">
                  <c:v>2019.3360730593606</c:v>
                </c:pt>
                <c:pt idx="6086">
                  <c:v>2019.338812785388</c:v>
                </c:pt>
                <c:pt idx="6087">
                  <c:v>2019.3415525114156</c:v>
                </c:pt>
                <c:pt idx="6088">
                  <c:v>2019.3442922374429</c:v>
                </c:pt>
                <c:pt idx="6089">
                  <c:v>2019.3470319634703</c:v>
                </c:pt>
                <c:pt idx="6090">
                  <c:v>2019.3497716894976</c:v>
                </c:pt>
                <c:pt idx="6091">
                  <c:v>2019.352511415525</c:v>
                </c:pt>
                <c:pt idx="6092">
                  <c:v>2019.3552511415523</c:v>
                </c:pt>
                <c:pt idx="6093">
                  <c:v>2019.3579908675799</c:v>
                </c:pt>
                <c:pt idx="6094">
                  <c:v>2019.3607305936073</c:v>
                </c:pt>
                <c:pt idx="6095">
                  <c:v>2019.3634703196346</c:v>
                </c:pt>
                <c:pt idx="6096">
                  <c:v>2019.366210045662</c:v>
                </c:pt>
                <c:pt idx="6097">
                  <c:v>2019.3689497716894</c:v>
                </c:pt>
                <c:pt idx="6098">
                  <c:v>2019.3716894977167</c:v>
                </c:pt>
                <c:pt idx="6099">
                  <c:v>2019.3744292237443</c:v>
                </c:pt>
                <c:pt idx="6100">
                  <c:v>2019.3771689497717</c:v>
                </c:pt>
                <c:pt idx="6101">
                  <c:v>2019.379908675799</c:v>
                </c:pt>
                <c:pt idx="6102">
                  <c:v>2019.3826484018264</c:v>
                </c:pt>
                <c:pt idx="6103">
                  <c:v>2019.3853881278537</c:v>
                </c:pt>
                <c:pt idx="6104">
                  <c:v>2019.3881278538813</c:v>
                </c:pt>
                <c:pt idx="6105">
                  <c:v>2019.3908675799087</c:v>
                </c:pt>
                <c:pt idx="6106">
                  <c:v>2019.393607305936</c:v>
                </c:pt>
                <c:pt idx="6107">
                  <c:v>2019.3963470319634</c:v>
                </c:pt>
                <c:pt idx="6108">
                  <c:v>2019.3990867579907</c:v>
                </c:pt>
                <c:pt idx="6109">
                  <c:v>2019.4018264840181</c:v>
                </c:pt>
                <c:pt idx="6110">
                  <c:v>2019.4045662100457</c:v>
                </c:pt>
                <c:pt idx="6111">
                  <c:v>2019.407305936073</c:v>
                </c:pt>
                <c:pt idx="6112">
                  <c:v>2019.4100456621004</c:v>
                </c:pt>
                <c:pt idx="6113">
                  <c:v>2019.4127853881278</c:v>
                </c:pt>
                <c:pt idx="6114">
                  <c:v>2019.4155251141551</c:v>
                </c:pt>
                <c:pt idx="6115">
                  <c:v>2019.4194063926941</c:v>
                </c:pt>
                <c:pt idx="6116">
                  <c:v>2019.4221461187215</c:v>
                </c:pt>
                <c:pt idx="6117">
                  <c:v>2019.424885844749</c:v>
                </c:pt>
                <c:pt idx="6118">
                  <c:v>2019.4276255707764</c:v>
                </c:pt>
                <c:pt idx="6119">
                  <c:v>2019.4303652968038</c:v>
                </c:pt>
                <c:pt idx="6120">
                  <c:v>2019.4331050228311</c:v>
                </c:pt>
                <c:pt idx="6121">
                  <c:v>2019.4358447488585</c:v>
                </c:pt>
                <c:pt idx="6122">
                  <c:v>2019.4385844748858</c:v>
                </c:pt>
                <c:pt idx="6123">
                  <c:v>2019.4413242009134</c:v>
                </c:pt>
                <c:pt idx="6124">
                  <c:v>2019.4440639269408</c:v>
                </c:pt>
                <c:pt idx="6125">
                  <c:v>2019.4468036529681</c:v>
                </c:pt>
                <c:pt idx="6126">
                  <c:v>2019.4495433789955</c:v>
                </c:pt>
                <c:pt idx="6127">
                  <c:v>2019.4522831050228</c:v>
                </c:pt>
                <c:pt idx="6128">
                  <c:v>2019.4550228310502</c:v>
                </c:pt>
                <c:pt idx="6129">
                  <c:v>2019.4577625570778</c:v>
                </c:pt>
                <c:pt idx="6130">
                  <c:v>2019.4605022831051</c:v>
                </c:pt>
                <c:pt idx="6131">
                  <c:v>2019.4632420091325</c:v>
                </c:pt>
                <c:pt idx="6132">
                  <c:v>2019.4659817351599</c:v>
                </c:pt>
                <c:pt idx="6133">
                  <c:v>2019.4687214611872</c:v>
                </c:pt>
                <c:pt idx="6134">
                  <c:v>2019.4714611872148</c:v>
                </c:pt>
                <c:pt idx="6135">
                  <c:v>2019.4742009132422</c:v>
                </c:pt>
                <c:pt idx="6136">
                  <c:v>2019.4769406392695</c:v>
                </c:pt>
                <c:pt idx="6137">
                  <c:v>2019.4796803652969</c:v>
                </c:pt>
                <c:pt idx="6138">
                  <c:v>2019.4824200913242</c:v>
                </c:pt>
                <c:pt idx="6139">
                  <c:v>2019.4851598173516</c:v>
                </c:pt>
                <c:pt idx="6140">
                  <c:v>2019.4878995433792</c:v>
                </c:pt>
                <c:pt idx="6141">
                  <c:v>2019.4906392694065</c:v>
                </c:pt>
                <c:pt idx="6142">
                  <c:v>2019.4933789954339</c:v>
                </c:pt>
                <c:pt idx="6143">
                  <c:v>2019.4961187214612</c:v>
                </c:pt>
                <c:pt idx="6144">
                  <c:v>2019.4988584474886</c:v>
                </c:pt>
                <c:pt idx="6145">
                  <c:v>2019.501598173516</c:v>
                </c:pt>
                <c:pt idx="6146">
                  <c:v>2019.5027397260274</c:v>
                </c:pt>
                <c:pt idx="6147">
                  <c:v>2019.5054794520547</c:v>
                </c:pt>
                <c:pt idx="6148">
                  <c:v>2019.5082191780823</c:v>
                </c:pt>
                <c:pt idx="6149">
                  <c:v>2019.5109589041097</c:v>
                </c:pt>
                <c:pt idx="6150">
                  <c:v>2019.513698630137</c:v>
                </c:pt>
                <c:pt idx="6151">
                  <c:v>2019.5164383561644</c:v>
                </c:pt>
                <c:pt idx="6152">
                  <c:v>2019.5191780821917</c:v>
                </c:pt>
                <c:pt idx="6153">
                  <c:v>2019.5219178082191</c:v>
                </c:pt>
                <c:pt idx="6154">
                  <c:v>2019.5246575342467</c:v>
                </c:pt>
                <c:pt idx="6155">
                  <c:v>2019.527397260274</c:v>
                </c:pt>
                <c:pt idx="6156">
                  <c:v>2019.5301369863014</c:v>
                </c:pt>
                <c:pt idx="6157">
                  <c:v>2019.5328767123287</c:v>
                </c:pt>
                <c:pt idx="6158">
                  <c:v>2019.5356164383561</c:v>
                </c:pt>
                <c:pt idx="6159">
                  <c:v>2019.5383561643835</c:v>
                </c:pt>
                <c:pt idx="6160">
                  <c:v>2019.541095890411</c:v>
                </c:pt>
                <c:pt idx="6161">
                  <c:v>2019.5438356164384</c:v>
                </c:pt>
                <c:pt idx="6162">
                  <c:v>2019.5465753424658</c:v>
                </c:pt>
                <c:pt idx="6163">
                  <c:v>2019.5493150684931</c:v>
                </c:pt>
                <c:pt idx="6164">
                  <c:v>2019.5520547945205</c:v>
                </c:pt>
                <c:pt idx="6165">
                  <c:v>2019.5547945205481</c:v>
                </c:pt>
                <c:pt idx="6166">
                  <c:v>2019.5575342465754</c:v>
                </c:pt>
                <c:pt idx="6167">
                  <c:v>2019.5602739726028</c:v>
                </c:pt>
                <c:pt idx="6168">
                  <c:v>2019.5630136986301</c:v>
                </c:pt>
                <c:pt idx="6169">
                  <c:v>2019.5657534246575</c:v>
                </c:pt>
                <c:pt idx="6170">
                  <c:v>2019.5684931506848</c:v>
                </c:pt>
                <c:pt idx="6171">
                  <c:v>2019.5712328767124</c:v>
                </c:pt>
                <c:pt idx="6172">
                  <c:v>2019.5739726027398</c:v>
                </c:pt>
                <c:pt idx="6173">
                  <c:v>2019.5767123287671</c:v>
                </c:pt>
                <c:pt idx="6174">
                  <c:v>2019.5794520547945</c:v>
                </c:pt>
                <c:pt idx="6175">
                  <c:v>2019.5821917808219</c:v>
                </c:pt>
                <c:pt idx="6176">
                  <c:v>2019.5860730593606</c:v>
                </c:pt>
                <c:pt idx="6177">
                  <c:v>2019.588812785388</c:v>
                </c:pt>
                <c:pt idx="6178">
                  <c:v>2019.5915525114156</c:v>
                </c:pt>
                <c:pt idx="6179">
                  <c:v>2019.5942922374429</c:v>
                </c:pt>
                <c:pt idx="6180">
                  <c:v>2019.5970319634703</c:v>
                </c:pt>
                <c:pt idx="6181">
                  <c:v>2019.5997716894976</c:v>
                </c:pt>
                <c:pt idx="6182">
                  <c:v>2019.602511415525</c:v>
                </c:pt>
                <c:pt idx="6183">
                  <c:v>2019.6052511415523</c:v>
                </c:pt>
                <c:pt idx="6184">
                  <c:v>2019.6079908675799</c:v>
                </c:pt>
                <c:pt idx="6185">
                  <c:v>2019.6107305936073</c:v>
                </c:pt>
                <c:pt idx="6186">
                  <c:v>2019.6134703196346</c:v>
                </c:pt>
                <c:pt idx="6187">
                  <c:v>2019.616210045662</c:v>
                </c:pt>
                <c:pt idx="6188">
                  <c:v>2019.6189497716894</c:v>
                </c:pt>
                <c:pt idx="6189">
                  <c:v>2019.6216894977167</c:v>
                </c:pt>
                <c:pt idx="6190">
                  <c:v>2019.6244292237443</c:v>
                </c:pt>
                <c:pt idx="6191">
                  <c:v>2019.6271689497717</c:v>
                </c:pt>
                <c:pt idx="6192">
                  <c:v>2019.629908675799</c:v>
                </c:pt>
                <c:pt idx="6193">
                  <c:v>2019.6326484018264</c:v>
                </c:pt>
                <c:pt idx="6194">
                  <c:v>2019.6353881278537</c:v>
                </c:pt>
                <c:pt idx="6195">
                  <c:v>2019.6381278538813</c:v>
                </c:pt>
                <c:pt idx="6196">
                  <c:v>2019.6408675799087</c:v>
                </c:pt>
                <c:pt idx="6197">
                  <c:v>2019.643607305936</c:v>
                </c:pt>
                <c:pt idx="6198">
                  <c:v>2019.6463470319634</c:v>
                </c:pt>
                <c:pt idx="6199">
                  <c:v>2019.6490867579907</c:v>
                </c:pt>
                <c:pt idx="6200">
                  <c:v>2019.6518264840181</c:v>
                </c:pt>
                <c:pt idx="6201">
                  <c:v>2019.6545662100457</c:v>
                </c:pt>
                <c:pt idx="6202">
                  <c:v>2019.657305936073</c:v>
                </c:pt>
                <c:pt idx="6203">
                  <c:v>2019.6600456621004</c:v>
                </c:pt>
                <c:pt idx="6204">
                  <c:v>2019.6627853881278</c:v>
                </c:pt>
                <c:pt idx="6205">
                  <c:v>2019.6655251141551</c:v>
                </c:pt>
                <c:pt idx="6206">
                  <c:v>2019.6682648401825</c:v>
                </c:pt>
                <c:pt idx="6207">
                  <c:v>2019.6694063926941</c:v>
                </c:pt>
                <c:pt idx="6208">
                  <c:v>2019.6721461187215</c:v>
                </c:pt>
                <c:pt idx="6209">
                  <c:v>2019.674885844749</c:v>
                </c:pt>
                <c:pt idx="6210">
                  <c:v>2019.6776255707764</c:v>
                </c:pt>
                <c:pt idx="6211">
                  <c:v>2019.6803652968038</c:v>
                </c:pt>
                <c:pt idx="6212">
                  <c:v>2019.6831050228311</c:v>
                </c:pt>
                <c:pt idx="6213">
                  <c:v>2019.6858447488585</c:v>
                </c:pt>
                <c:pt idx="6214">
                  <c:v>2019.6885844748858</c:v>
                </c:pt>
                <c:pt idx="6215">
                  <c:v>2019.6913242009134</c:v>
                </c:pt>
                <c:pt idx="6216">
                  <c:v>2019.6940639269408</c:v>
                </c:pt>
                <c:pt idx="6217">
                  <c:v>2019.6968036529681</c:v>
                </c:pt>
                <c:pt idx="6218">
                  <c:v>2019.6995433789955</c:v>
                </c:pt>
                <c:pt idx="6219">
                  <c:v>2019.7022831050228</c:v>
                </c:pt>
                <c:pt idx="6220">
                  <c:v>2019.7050228310502</c:v>
                </c:pt>
                <c:pt idx="6221">
                  <c:v>2019.7077625570778</c:v>
                </c:pt>
                <c:pt idx="6222">
                  <c:v>2019.7105022831051</c:v>
                </c:pt>
                <c:pt idx="6223">
                  <c:v>2019.7132420091325</c:v>
                </c:pt>
                <c:pt idx="6224">
                  <c:v>2019.7159817351599</c:v>
                </c:pt>
                <c:pt idx="6225">
                  <c:v>2019.7187214611872</c:v>
                </c:pt>
                <c:pt idx="6226">
                  <c:v>2019.7214611872148</c:v>
                </c:pt>
                <c:pt idx="6227">
                  <c:v>2019.7242009132422</c:v>
                </c:pt>
                <c:pt idx="6228">
                  <c:v>2019.7269406392695</c:v>
                </c:pt>
                <c:pt idx="6229">
                  <c:v>2019.7296803652969</c:v>
                </c:pt>
                <c:pt idx="6230">
                  <c:v>2019.7324200913242</c:v>
                </c:pt>
                <c:pt idx="6231">
                  <c:v>2019.7351598173516</c:v>
                </c:pt>
                <c:pt idx="6232">
                  <c:v>2019.7378995433792</c:v>
                </c:pt>
                <c:pt idx="6233">
                  <c:v>2019.7406392694065</c:v>
                </c:pt>
                <c:pt idx="6234">
                  <c:v>2019.7433789954339</c:v>
                </c:pt>
                <c:pt idx="6235">
                  <c:v>2019.7461187214612</c:v>
                </c:pt>
                <c:pt idx="6236">
                  <c:v>2019.7488584474886</c:v>
                </c:pt>
                <c:pt idx="6237">
                  <c:v>2019.751598173516</c:v>
                </c:pt>
                <c:pt idx="6238">
                  <c:v>2019.7527397260274</c:v>
                </c:pt>
                <c:pt idx="6239">
                  <c:v>2019.7554794520547</c:v>
                </c:pt>
                <c:pt idx="6240">
                  <c:v>2019.7582191780823</c:v>
                </c:pt>
                <c:pt idx="6241">
                  <c:v>2019.7609589041097</c:v>
                </c:pt>
                <c:pt idx="6242">
                  <c:v>2019.763698630137</c:v>
                </c:pt>
                <c:pt idx="6243">
                  <c:v>2019.7664383561644</c:v>
                </c:pt>
                <c:pt idx="6244">
                  <c:v>2019.7691780821917</c:v>
                </c:pt>
                <c:pt idx="6245">
                  <c:v>2019.7719178082191</c:v>
                </c:pt>
                <c:pt idx="6246">
                  <c:v>2019.7746575342467</c:v>
                </c:pt>
                <c:pt idx="6247">
                  <c:v>2019.777397260274</c:v>
                </c:pt>
                <c:pt idx="6248">
                  <c:v>2019.7801369863014</c:v>
                </c:pt>
                <c:pt idx="6249">
                  <c:v>2019.7828767123287</c:v>
                </c:pt>
                <c:pt idx="6250">
                  <c:v>2019.7856164383561</c:v>
                </c:pt>
                <c:pt idx="6251">
                  <c:v>2019.7883561643835</c:v>
                </c:pt>
                <c:pt idx="6252">
                  <c:v>2019.791095890411</c:v>
                </c:pt>
                <c:pt idx="6253">
                  <c:v>2019.7938356164384</c:v>
                </c:pt>
                <c:pt idx="6254">
                  <c:v>2019.7965753424658</c:v>
                </c:pt>
                <c:pt idx="6255">
                  <c:v>2019.7993150684931</c:v>
                </c:pt>
                <c:pt idx="6256">
                  <c:v>2019.8020547945205</c:v>
                </c:pt>
                <c:pt idx="6257">
                  <c:v>2019.8047945205481</c:v>
                </c:pt>
                <c:pt idx="6258">
                  <c:v>2019.8075342465754</c:v>
                </c:pt>
                <c:pt idx="6259">
                  <c:v>2019.8102739726028</c:v>
                </c:pt>
                <c:pt idx="6260">
                  <c:v>2019.8130136986301</c:v>
                </c:pt>
                <c:pt idx="6261">
                  <c:v>2019.8157534246575</c:v>
                </c:pt>
                <c:pt idx="6262">
                  <c:v>2019.8184931506848</c:v>
                </c:pt>
                <c:pt idx="6263">
                  <c:v>2019.8212328767124</c:v>
                </c:pt>
                <c:pt idx="6264">
                  <c:v>2019.8239726027398</c:v>
                </c:pt>
                <c:pt idx="6265">
                  <c:v>2019.8267123287671</c:v>
                </c:pt>
                <c:pt idx="6266">
                  <c:v>2019.8294520547945</c:v>
                </c:pt>
                <c:pt idx="6267">
                  <c:v>2019.8321917808219</c:v>
                </c:pt>
                <c:pt idx="6268">
                  <c:v>2019.8360730593606</c:v>
                </c:pt>
                <c:pt idx="6269">
                  <c:v>2019.838812785388</c:v>
                </c:pt>
                <c:pt idx="6270">
                  <c:v>2019.8415525114156</c:v>
                </c:pt>
                <c:pt idx="6271">
                  <c:v>2019.8442922374429</c:v>
                </c:pt>
                <c:pt idx="6272">
                  <c:v>2019.8470319634703</c:v>
                </c:pt>
                <c:pt idx="6273">
                  <c:v>2019.8497716894976</c:v>
                </c:pt>
                <c:pt idx="6274">
                  <c:v>2019.852511415525</c:v>
                </c:pt>
                <c:pt idx="6275">
                  <c:v>2019.8552511415523</c:v>
                </c:pt>
                <c:pt idx="6276">
                  <c:v>2019.8579908675799</c:v>
                </c:pt>
                <c:pt idx="6277">
                  <c:v>2019.8607305936073</c:v>
                </c:pt>
                <c:pt idx="6278">
                  <c:v>2019.8634703196346</c:v>
                </c:pt>
                <c:pt idx="6279">
                  <c:v>2019.866210045662</c:v>
                </c:pt>
                <c:pt idx="6280">
                  <c:v>2019.8689497716894</c:v>
                </c:pt>
                <c:pt idx="6281">
                  <c:v>2019.8716894977167</c:v>
                </c:pt>
                <c:pt idx="6282">
                  <c:v>2019.8744292237443</c:v>
                </c:pt>
                <c:pt idx="6283">
                  <c:v>2019.8771689497717</c:v>
                </c:pt>
                <c:pt idx="6284">
                  <c:v>2019.879908675799</c:v>
                </c:pt>
                <c:pt idx="6285">
                  <c:v>2019.8826484018264</c:v>
                </c:pt>
                <c:pt idx="6286">
                  <c:v>2019.8853881278537</c:v>
                </c:pt>
                <c:pt idx="6287">
                  <c:v>2019.8881278538813</c:v>
                </c:pt>
                <c:pt idx="6288">
                  <c:v>2019.8908675799087</c:v>
                </c:pt>
                <c:pt idx="6289">
                  <c:v>2019.893607305936</c:v>
                </c:pt>
                <c:pt idx="6290">
                  <c:v>2019.8963470319634</c:v>
                </c:pt>
                <c:pt idx="6291">
                  <c:v>2019.8990867579907</c:v>
                </c:pt>
                <c:pt idx="6292">
                  <c:v>2019.9018264840181</c:v>
                </c:pt>
                <c:pt idx="6293">
                  <c:v>2019.9045662100457</c:v>
                </c:pt>
                <c:pt idx="6294">
                  <c:v>2019.907305936073</c:v>
                </c:pt>
                <c:pt idx="6295">
                  <c:v>2019.9100456621004</c:v>
                </c:pt>
                <c:pt idx="6296">
                  <c:v>2019.9127853881278</c:v>
                </c:pt>
                <c:pt idx="6297">
                  <c:v>2019.9155251141551</c:v>
                </c:pt>
                <c:pt idx="6298">
                  <c:v>2019.9182648401825</c:v>
                </c:pt>
                <c:pt idx="6299">
                  <c:v>2019.9194063926941</c:v>
                </c:pt>
                <c:pt idx="6300">
                  <c:v>2019.9221461187215</c:v>
                </c:pt>
                <c:pt idx="6301">
                  <c:v>2019.924885844749</c:v>
                </c:pt>
                <c:pt idx="6302">
                  <c:v>2019.9276255707764</c:v>
                </c:pt>
                <c:pt idx="6303">
                  <c:v>2019.9303652968038</c:v>
                </c:pt>
                <c:pt idx="6304">
                  <c:v>2019.9331050228311</c:v>
                </c:pt>
                <c:pt idx="6305">
                  <c:v>2019.9358447488585</c:v>
                </c:pt>
                <c:pt idx="6306">
                  <c:v>2019.9385844748858</c:v>
                </c:pt>
                <c:pt idx="6307">
                  <c:v>2019.9413242009134</c:v>
                </c:pt>
                <c:pt idx="6308">
                  <c:v>2019.9440639269408</c:v>
                </c:pt>
                <c:pt idx="6309">
                  <c:v>2019.9468036529681</c:v>
                </c:pt>
                <c:pt idx="6310">
                  <c:v>2019.9495433789955</c:v>
                </c:pt>
                <c:pt idx="6311">
                  <c:v>2019.9522831050228</c:v>
                </c:pt>
                <c:pt idx="6312">
                  <c:v>2019.9550228310502</c:v>
                </c:pt>
                <c:pt idx="6313">
                  <c:v>2019.9577625570778</c:v>
                </c:pt>
                <c:pt idx="6314">
                  <c:v>2019.9605022831051</c:v>
                </c:pt>
                <c:pt idx="6315">
                  <c:v>2019.9632420091325</c:v>
                </c:pt>
                <c:pt idx="6316">
                  <c:v>2019.9659817351599</c:v>
                </c:pt>
                <c:pt idx="6317">
                  <c:v>2019.9687214611872</c:v>
                </c:pt>
                <c:pt idx="6318">
                  <c:v>2019.9714611872148</c:v>
                </c:pt>
                <c:pt idx="6319">
                  <c:v>2019.9742009132422</c:v>
                </c:pt>
                <c:pt idx="6320">
                  <c:v>2019.9769406392695</c:v>
                </c:pt>
                <c:pt idx="6321">
                  <c:v>2019.9796803652969</c:v>
                </c:pt>
                <c:pt idx="6322">
                  <c:v>2019.9824200913242</c:v>
                </c:pt>
                <c:pt idx="6323">
                  <c:v>2019.9851598173516</c:v>
                </c:pt>
                <c:pt idx="6324">
                  <c:v>2019.9878995433792</c:v>
                </c:pt>
                <c:pt idx="6325">
                  <c:v>2019.9906392694065</c:v>
                </c:pt>
                <c:pt idx="6326">
                  <c:v>2019.9933789954339</c:v>
                </c:pt>
                <c:pt idx="6327">
                  <c:v>2019.9961187214612</c:v>
                </c:pt>
                <c:pt idx="6328">
                  <c:v>2019.9988584474886</c:v>
                </c:pt>
                <c:pt idx="6329">
                  <c:v>2020.0027397260274</c:v>
                </c:pt>
                <c:pt idx="6330">
                  <c:v>2020.0054794520547</c:v>
                </c:pt>
                <c:pt idx="6331">
                  <c:v>2020.0082191780823</c:v>
                </c:pt>
                <c:pt idx="6332">
                  <c:v>2020.0109589041097</c:v>
                </c:pt>
                <c:pt idx="6333">
                  <c:v>2020.013698630137</c:v>
                </c:pt>
                <c:pt idx="6334">
                  <c:v>2020.0164383561644</c:v>
                </c:pt>
                <c:pt idx="6335">
                  <c:v>2020.0191780821917</c:v>
                </c:pt>
                <c:pt idx="6336">
                  <c:v>2020.0219178082191</c:v>
                </c:pt>
                <c:pt idx="6337">
                  <c:v>2020.0246575342467</c:v>
                </c:pt>
                <c:pt idx="6338">
                  <c:v>2020.027397260274</c:v>
                </c:pt>
                <c:pt idx="6339">
                  <c:v>2020.0301369863014</c:v>
                </c:pt>
                <c:pt idx="6340">
                  <c:v>2020.0328767123287</c:v>
                </c:pt>
                <c:pt idx="6341">
                  <c:v>2020.0356164383561</c:v>
                </c:pt>
                <c:pt idx="6342">
                  <c:v>2020.0383561643835</c:v>
                </c:pt>
                <c:pt idx="6343">
                  <c:v>2020.041095890411</c:v>
                </c:pt>
                <c:pt idx="6344">
                  <c:v>2020.0438356164384</c:v>
                </c:pt>
                <c:pt idx="6345">
                  <c:v>2020.0465753424658</c:v>
                </c:pt>
                <c:pt idx="6346">
                  <c:v>2020.0493150684931</c:v>
                </c:pt>
                <c:pt idx="6347">
                  <c:v>2020.0520547945205</c:v>
                </c:pt>
                <c:pt idx="6348">
                  <c:v>2020.0547945205481</c:v>
                </c:pt>
                <c:pt idx="6349">
                  <c:v>2020.0575342465754</c:v>
                </c:pt>
                <c:pt idx="6350">
                  <c:v>2020.0602739726028</c:v>
                </c:pt>
                <c:pt idx="6351">
                  <c:v>2020.0630136986301</c:v>
                </c:pt>
                <c:pt idx="6352">
                  <c:v>2020.0657534246575</c:v>
                </c:pt>
                <c:pt idx="6353">
                  <c:v>2020.0684931506848</c:v>
                </c:pt>
                <c:pt idx="6354">
                  <c:v>2020.0712328767124</c:v>
                </c:pt>
                <c:pt idx="6355">
                  <c:v>2020.0739726027398</c:v>
                </c:pt>
                <c:pt idx="6356">
                  <c:v>2020.0767123287671</c:v>
                </c:pt>
                <c:pt idx="6357">
                  <c:v>2020.0794520547945</c:v>
                </c:pt>
                <c:pt idx="6358">
                  <c:v>2020.0821917808219</c:v>
                </c:pt>
                <c:pt idx="6359">
                  <c:v>2020.0849315068492</c:v>
                </c:pt>
                <c:pt idx="6360">
                  <c:v>2020.0860730593606</c:v>
                </c:pt>
                <c:pt idx="6361">
                  <c:v>2020.088812785388</c:v>
                </c:pt>
                <c:pt idx="6362">
                  <c:v>2020.0915525114156</c:v>
                </c:pt>
                <c:pt idx="6363">
                  <c:v>2020.0942922374429</c:v>
                </c:pt>
                <c:pt idx="6364">
                  <c:v>2020.0970319634703</c:v>
                </c:pt>
                <c:pt idx="6365">
                  <c:v>2020.0997716894976</c:v>
                </c:pt>
                <c:pt idx="6366">
                  <c:v>2020.102511415525</c:v>
                </c:pt>
                <c:pt idx="6367">
                  <c:v>2020.1052511415523</c:v>
                </c:pt>
                <c:pt idx="6368">
                  <c:v>2020.1079908675799</c:v>
                </c:pt>
                <c:pt idx="6369">
                  <c:v>2020.1107305936073</c:v>
                </c:pt>
                <c:pt idx="6370">
                  <c:v>2020.1134703196346</c:v>
                </c:pt>
                <c:pt idx="6371">
                  <c:v>2020.116210045662</c:v>
                </c:pt>
                <c:pt idx="6372">
                  <c:v>2020.1189497716894</c:v>
                </c:pt>
                <c:pt idx="6373">
                  <c:v>2020.1216894977167</c:v>
                </c:pt>
                <c:pt idx="6374">
                  <c:v>2020.1244292237443</c:v>
                </c:pt>
                <c:pt idx="6375">
                  <c:v>2020.1271689497717</c:v>
                </c:pt>
                <c:pt idx="6376">
                  <c:v>2020.129908675799</c:v>
                </c:pt>
                <c:pt idx="6377">
                  <c:v>2020.1326484018264</c:v>
                </c:pt>
                <c:pt idx="6378">
                  <c:v>2020.1353881278537</c:v>
                </c:pt>
                <c:pt idx="6379">
                  <c:v>2020.1381278538813</c:v>
                </c:pt>
                <c:pt idx="6380">
                  <c:v>2020.1408675799087</c:v>
                </c:pt>
                <c:pt idx="6381">
                  <c:v>2020.143607305936</c:v>
                </c:pt>
                <c:pt idx="6382">
                  <c:v>2020.1463470319634</c:v>
                </c:pt>
                <c:pt idx="6383">
                  <c:v>2020.1490867579907</c:v>
                </c:pt>
                <c:pt idx="6384">
                  <c:v>2020.1518264840181</c:v>
                </c:pt>
                <c:pt idx="6385">
                  <c:v>2020.1545662100457</c:v>
                </c:pt>
                <c:pt idx="6386">
                  <c:v>2020.157305936073</c:v>
                </c:pt>
                <c:pt idx="6387">
                  <c:v>2020.1600456621004</c:v>
                </c:pt>
                <c:pt idx="6388">
                  <c:v>2020.1627853881278</c:v>
                </c:pt>
                <c:pt idx="6389">
                  <c:v>2020.1655251141551</c:v>
                </c:pt>
                <c:pt idx="6390">
                  <c:v>2020.1682648401825</c:v>
                </c:pt>
                <c:pt idx="6391">
                  <c:v>2020.1694063926941</c:v>
                </c:pt>
                <c:pt idx="6392">
                  <c:v>2020.1721461187215</c:v>
                </c:pt>
                <c:pt idx="6393">
                  <c:v>2020.174885844749</c:v>
                </c:pt>
                <c:pt idx="6394">
                  <c:v>2020.1776255707764</c:v>
                </c:pt>
                <c:pt idx="6395">
                  <c:v>2020.1803652968038</c:v>
                </c:pt>
                <c:pt idx="6396">
                  <c:v>2020.1831050228311</c:v>
                </c:pt>
                <c:pt idx="6397">
                  <c:v>2020.1858447488585</c:v>
                </c:pt>
                <c:pt idx="6398">
                  <c:v>2020.1885844748858</c:v>
                </c:pt>
                <c:pt idx="6399">
                  <c:v>2020.1913242009134</c:v>
                </c:pt>
                <c:pt idx="6400">
                  <c:v>2020.1940639269408</c:v>
                </c:pt>
                <c:pt idx="6401">
                  <c:v>2020.1968036529681</c:v>
                </c:pt>
                <c:pt idx="6402">
                  <c:v>2020.1995433789955</c:v>
                </c:pt>
                <c:pt idx="6403">
                  <c:v>2020.2022831050228</c:v>
                </c:pt>
                <c:pt idx="6404">
                  <c:v>2020.2050228310502</c:v>
                </c:pt>
                <c:pt idx="6405">
                  <c:v>2020.2077625570778</c:v>
                </c:pt>
                <c:pt idx="6406">
                  <c:v>2020.2105022831051</c:v>
                </c:pt>
                <c:pt idx="6407">
                  <c:v>2020.2132420091325</c:v>
                </c:pt>
                <c:pt idx="6408">
                  <c:v>2020.2159817351599</c:v>
                </c:pt>
                <c:pt idx="6409">
                  <c:v>2020.2187214611872</c:v>
                </c:pt>
                <c:pt idx="6410">
                  <c:v>2020.2214611872148</c:v>
                </c:pt>
                <c:pt idx="6411">
                  <c:v>2020.2242009132422</c:v>
                </c:pt>
                <c:pt idx="6412">
                  <c:v>2020.2269406392695</c:v>
                </c:pt>
                <c:pt idx="6413">
                  <c:v>2020.2296803652969</c:v>
                </c:pt>
                <c:pt idx="6414">
                  <c:v>2020.2324200913242</c:v>
                </c:pt>
                <c:pt idx="6415">
                  <c:v>2020.2351598173516</c:v>
                </c:pt>
                <c:pt idx="6416">
                  <c:v>2020.2378995433792</c:v>
                </c:pt>
                <c:pt idx="6417">
                  <c:v>2020.2406392694065</c:v>
                </c:pt>
                <c:pt idx="6418">
                  <c:v>2020.2433789954339</c:v>
                </c:pt>
                <c:pt idx="6419">
                  <c:v>2020.2461187214612</c:v>
                </c:pt>
                <c:pt idx="6420">
                  <c:v>2020.2527397260274</c:v>
                </c:pt>
                <c:pt idx="6421">
                  <c:v>2020.2554794520547</c:v>
                </c:pt>
                <c:pt idx="6422">
                  <c:v>2020.2582191780823</c:v>
                </c:pt>
                <c:pt idx="6423">
                  <c:v>2020.2609589041097</c:v>
                </c:pt>
                <c:pt idx="6424">
                  <c:v>2020.263698630137</c:v>
                </c:pt>
                <c:pt idx="6425">
                  <c:v>2020.2664383561644</c:v>
                </c:pt>
                <c:pt idx="6426">
                  <c:v>2020.2691780821917</c:v>
                </c:pt>
                <c:pt idx="6427">
                  <c:v>2020.2719178082191</c:v>
                </c:pt>
                <c:pt idx="6428">
                  <c:v>2020.2746575342467</c:v>
                </c:pt>
                <c:pt idx="6429">
                  <c:v>2020.277397260274</c:v>
                </c:pt>
                <c:pt idx="6430">
                  <c:v>2020.2801369863014</c:v>
                </c:pt>
                <c:pt idx="6431">
                  <c:v>2020.2828767123287</c:v>
                </c:pt>
                <c:pt idx="6432">
                  <c:v>2020.2856164383561</c:v>
                </c:pt>
                <c:pt idx="6433">
                  <c:v>2020.2883561643835</c:v>
                </c:pt>
                <c:pt idx="6434">
                  <c:v>2020.291095890411</c:v>
                </c:pt>
                <c:pt idx="6435">
                  <c:v>2020.2938356164384</c:v>
                </c:pt>
                <c:pt idx="6436">
                  <c:v>2020.2965753424658</c:v>
                </c:pt>
                <c:pt idx="6437">
                  <c:v>2020.2993150684931</c:v>
                </c:pt>
                <c:pt idx="6438">
                  <c:v>2020.3020547945205</c:v>
                </c:pt>
                <c:pt idx="6439">
                  <c:v>2020.3047945205481</c:v>
                </c:pt>
                <c:pt idx="6440">
                  <c:v>2020.3075342465754</c:v>
                </c:pt>
                <c:pt idx="6441">
                  <c:v>2020.3102739726028</c:v>
                </c:pt>
                <c:pt idx="6442">
                  <c:v>2020.3130136986301</c:v>
                </c:pt>
                <c:pt idx="6443">
                  <c:v>2020.3157534246575</c:v>
                </c:pt>
                <c:pt idx="6444">
                  <c:v>2020.3184931506848</c:v>
                </c:pt>
                <c:pt idx="6445">
                  <c:v>2020.3212328767124</c:v>
                </c:pt>
                <c:pt idx="6446">
                  <c:v>2020.3239726027398</c:v>
                </c:pt>
                <c:pt idx="6447">
                  <c:v>2020.3267123287671</c:v>
                </c:pt>
                <c:pt idx="6448">
                  <c:v>2020.3294520547945</c:v>
                </c:pt>
                <c:pt idx="6449">
                  <c:v>2020.3321917808219</c:v>
                </c:pt>
                <c:pt idx="6450">
                  <c:v>2020.3349315068492</c:v>
                </c:pt>
                <c:pt idx="6451">
                  <c:v>2020.3360730593606</c:v>
                </c:pt>
                <c:pt idx="6452">
                  <c:v>2020.338812785388</c:v>
                </c:pt>
                <c:pt idx="6453">
                  <c:v>2020.3415525114156</c:v>
                </c:pt>
                <c:pt idx="6454">
                  <c:v>2020.3442922374429</c:v>
                </c:pt>
                <c:pt idx="6455">
                  <c:v>2020.3470319634703</c:v>
                </c:pt>
                <c:pt idx="6456">
                  <c:v>2020.3497716894976</c:v>
                </c:pt>
                <c:pt idx="6457">
                  <c:v>2020.352511415525</c:v>
                </c:pt>
                <c:pt idx="6458">
                  <c:v>2020.3552511415523</c:v>
                </c:pt>
                <c:pt idx="6459">
                  <c:v>2020.3579908675799</c:v>
                </c:pt>
                <c:pt idx="6460">
                  <c:v>2020.3607305936073</c:v>
                </c:pt>
                <c:pt idx="6461">
                  <c:v>2020.3634703196346</c:v>
                </c:pt>
                <c:pt idx="6462">
                  <c:v>2020.366210045662</c:v>
                </c:pt>
                <c:pt idx="6463">
                  <c:v>2020.3689497716894</c:v>
                </c:pt>
                <c:pt idx="6464">
                  <c:v>2020.3716894977167</c:v>
                </c:pt>
                <c:pt idx="6465">
                  <c:v>2020.3744292237443</c:v>
                </c:pt>
                <c:pt idx="6466">
                  <c:v>2020.3771689497717</c:v>
                </c:pt>
                <c:pt idx="6467">
                  <c:v>2020.379908675799</c:v>
                </c:pt>
                <c:pt idx="6468">
                  <c:v>2020.3826484018264</c:v>
                </c:pt>
                <c:pt idx="6469">
                  <c:v>2020.3853881278537</c:v>
                </c:pt>
                <c:pt idx="6470">
                  <c:v>2020.3881278538813</c:v>
                </c:pt>
                <c:pt idx="6471">
                  <c:v>2020.3908675799087</c:v>
                </c:pt>
                <c:pt idx="6472">
                  <c:v>2020.393607305936</c:v>
                </c:pt>
                <c:pt idx="6473">
                  <c:v>2020.3963470319634</c:v>
                </c:pt>
                <c:pt idx="6474">
                  <c:v>2020.3990867579907</c:v>
                </c:pt>
                <c:pt idx="6475">
                  <c:v>2020.4018264840181</c:v>
                </c:pt>
                <c:pt idx="6476">
                  <c:v>2020.4045662100457</c:v>
                </c:pt>
                <c:pt idx="6477">
                  <c:v>2020.407305936073</c:v>
                </c:pt>
                <c:pt idx="6478">
                  <c:v>2020.4100456621004</c:v>
                </c:pt>
                <c:pt idx="6479">
                  <c:v>2020.4127853881278</c:v>
                </c:pt>
                <c:pt idx="6480">
                  <c:v>2020.4155251141551</c:v>
                </c:pt>
                <c:pt idx="6481">
                  <c:v>2020.4194063926941</c:v>
                </c:pt>
                <c:pt idx="6482">
                  <c:v>2020.4221461187215</c:v>
                </c:pt>
                <c:pt idx="6483">
                  <c:v>2020.424885844749</c:v>
                </c:pt>
                <c:pt idx="6484">
                  <c:v>2020.4276255707764</c:v>
                </c:pt>
                <c:pt idx="6485">
                  <c:v>2020.4303652968038</c:v>
                </c:pt>
                <c:pt idx="6486">
                  <c:v>2020.4331050228311</c:v>
                </c:pt>
                <c:pt idx="6487">
                  <c:v>2020.4358447488585</c:v>
                </c:pt>
                <c:pt idx="6488">
                  <c:v>2020.4385844748858</c:v>
                </c:pt>
                <c:pt idx="6489">
                  <c:v>2020.4413242009134</c:v>
                </c:pt>
                <c:pt idx="6490">
                  <c:v>2020.4440639269408</c:v>
                </c:pt>
                <c:pt idx="6491">
                  <c:v>2020.4468036529681</c:v>
                </c:pt>
                <c:pt idx="6492">
                  <c:v>2020.4495433789955</c:v>
                </c:pt>
                <c:pt idx="6493">
                  <c:v>2020.4522831050228</c:v>
                </c:pt>
                <c:pt idx="6494">
                  <c:v>2020.4550228310502</c:v>
                </c:pt>
                <c:pt idx="6495">
                  <c:v>2020.4577625570778</c:v>
                </c:pt>
                <c:pt idx="6496">
                  <c:v>2020.4605022831051</c:v>
                </c:pt>
                <c:pt idx="6497">
                  <c:v>2020.4632420091325</c:v>
                </c:pt>
                <c:pt idx="6498">
                  <c:v>2020.4659817351599</c:v>
                </c:pt>
                <c:pt idx="6499">
                  <c:v>2020.4687214611872</c:v>
                </c:pt>
                <c:pt idx="6500">
                  <c:v>2020.4714611872148</c:v>
                </c:pt>
                <c:pt idx="6501">
                  <c:v>2020.4742009132422</c:v>
                </c:pt>
                <c:pt idx="6502">
                  <c:v>2020.4769406392695</c:v>
                </c:pt>
                <c:pt idx="6503">
                  <c:v>2020.4796803652969</c:v>
                </c:pt>
                <c:pt idx="6504">
                  <c:v>2020.4824200913242</c:v>
                </c:pt>
                <c:pt idx="6505">
                  <c:v>2020.4851598173516</c:v>
                </c:pt>
                <c:pt idx="6506">
                  <c:v>2020.4878995433792</c:v>
                </c:pt>
                <c:pt idx="6507">
                  <c:v>2020.4906392694065</c:v>
                </c:pt>
                <c:pt idx="6508">
                  <c:v>2020.4933789954339</c:v>
                </c:pt>
                <c:pt idx="6509">
                  <c:v>2020.4961187214612</c:v>
                </c:pt>
                <c:pt idx="6510">
                  <c:v>2020.4988584474886</c:v>
                </c:pt>
                <c:pt idx="6511">
                  <c:v>2020.501598173516</c:v>
                </c:pt>
                <c:pt idx="6512">
                  <c:v>2020.5027397260274</c:v>
                </c:pt>
                <c:pt idx="6513">
                  <c:v>2020.5054794520547</c:v>
                </c:pt>
                <c:pt idx="6514">
                  <c:v>2020.5082191780823</c:v>
                </c:pt>
                <c:pt idx="6515">
                  <c:v>2020.5109589041097</c:v>
                </c:pt>
                <c:pt idx="6516">
                  <c:v>2020.513698630137</c:v>
                </c:pt>
                <c:pt idx="6517">
                  <c:v>2020.5164383561644</c:v>
                </c:pt>
                <c:pt idx="6518">
                  <c:v>2020.5191780821917</c:v>
                </c:pt>
                <c:pt idx="6519">
                  <c:v>2020.5219178082191</c:v>
                </c:pt>
                <c:pt idx="6520">
                  <c:v>2020.5246575342467</c:v>
                </c:pt>
                <c:pt idx="6521">
                  <c:v>2020.527397260274</c:v>
                </c:pt>
                <c:pt idx="6522">
                  <c:v>2020.5301369863014</c:v>
                </c:pt>
                <c:pt idx="6523">
                  <c:v>2020.5328767123287</c:v>
                </c:pt>
                <c:pt idx="6524">
                  <c:v>2020.5356164383561</c:v>
                </c:pt>
                <c:pt idx="6525">
                  <c:v>2020.5383561643835</c:v>
                </c:pt>
                <c:pt idx="6526">
                  <c:v>2020.541095890411</c:v>
                </c:pt>
                <c:pt idx="6527">
                  <c:v>2020.5438356164384</c:v>
                </c:pt>
                <c:pt idx="6528">
                  <c:v>2020.5465753424658</c:v>
                </c:pt>
                <c:pt idx="6529">
                  <c:v>2020.5493150684931</c:v>
                </c:pt>
                <c:pt idx="6530">
                  <c:v>2020.5520547945205</c:v>
                </c:pt>
                <c:pt idx="6531">
                  <c:v>2020.5547945205481</c:v>
                </c:pt>
                <c:pt idx="6532">
                  <c:v>2020.5575342465754</c:v>
                </c:pt>
                <c:pt idx="6533">
                  <c:v>2020.5602739726028</c:v>
                </c:pt>
                <c:pt idx="6534">
                  <c:v>2020.5630136986301</c:v>
                </c:pt>
                <c:pt idx="6535">
                  <c:v>2020.5657534246575</c:v>
                </c:pt>
                <c:pt idx="6536">
                  <c:v>2020.5684931506848</c:v>
                </c:pt>
                <c:pt idx="6537">
                  <c:v>2020.5712328767124</c:v>
                </c:pt>
                <c:pt idx="6538">
                  <c:v>2020.5739726027398</c:v>
                </c:pt>
                <c:pt idx="6539">
                  <c:v>2020.5767123287671</c:v>
                </c:pt>
                <c:pt idx="6540">
                  <c:v>2020.5794520547945</c:v>
                </c:pt>
                <c:pt idx="6541">
                  <c:v>2020.5821917808219</c:v>
                </c:pt>
                <c:pt idx="6542">
                  <c:v>2020.5860730593606</c:v>
                </c:pt>
                <c:pt idx="6543">
                  <c:v>2020.588812785388</c:v>
                </c:pt>
                <c:pt idx="6544">
                  <c:v>2020.5915525114156</c:v>
                </c:pt>
                <c:pt idx="6545">
                  <c:v>2020.5942922374429</c:v>
                </c:pt>
                <c:pt idx="6546">
                  <c:v>2020.5970319634703</c:v>
                </c:pt>
                <c:pt idx="6547">
                  <c:v>2020.5997716894976</c:v>
                </c:pt>
                <c:pt idx="6548">
                  <c:v>2020.602511415525</c:v>
                </c:pt>
                <c:pt idx="6549">
                  <c:v>2020.6052511415523</c:v>
                </c:pt>
                <c:pt idx="6550">
                  <c:v>2020.6079908675799</c:v>
                </c:pt>
                <c:pt idx="6551">
                  <c:v>2020.6107305936073</c:v>
                </c:pt>
                <c:pt idx="6552">
                  <c:v>2020.6134703196346</c:v>
                </c:pt>
                <c:pt idx="6553">
                  <c:v>2020.616210045662</c:v>
                </c:pt>
                <c:pt idx="6554">
                  <c:v>2020.6189497716894</c:v>
                </c:pt>
                <c:pt idx="6555">
                  <c:v>2020.6216894977167</c:v>
                </c:pt>
                <c:pt idx="6556">
                  <c:v>2020.6244292237443</c:v>
                </c:pt>
                <c:pt idx="6557">
                  <c:v>2020.6271689497717</c:v>
                </c:pt>
                <c:pt idx="6558">
                  <c:v>2020.629908675799</c:v>
                </c:pt>
                <c:pt idx="6559">
                  <c:v>2020.6326484018264</c:v>
                </c:pt>
                <c:pt idx="6560">
                  <c:v>2020.6353881278537</c:v>
                </c:pt>
                <c:pt idx="6561">
                  <c:v>2020.6381278538813</c:v>
                </c:pt>
                <c:pt idx="6562">
                  <c:v>2020.6408675799087</c:v>
                </c:pt>
                <c:pt idx="6563">
                  <c:v>2020.643607305936</c:v>
                </c:pt>
                <c:pt idx="6564">
                  <c:v>2020.6463470319634</c:v>
                </c:pt>
                <c:pt idx="6565">
                  <c:v>2020.6490867579907</c:v>
                </c:pt>
                <c:pt idx="6566">
                  <c:v>2020.6518264840181</c:v>
                </c:pt>
                <c:pt idx="6567">
                  <c:v>2020.6545662100457</c:v>
                </c:pt>
                <c:pt idx="6568">
                  <c:v>2020.657305936073</c:v>
                </c:pt>
                <c:pt idx="6569">
                  <c:v>2020.6600456621004</c:v>
                </c:pt>
                <c:pt idx="6570">
                  <c:v>2020.6627853881278</c:v>
                </c:pt>
                <c:pt idx="6571">
                  <c:v>2020.6655251141551</c:v>
                </c:pt>
                <c:pt idx="6572">
                  <c:v>2020.6682648401825</c:v>
                </c:pt>
                <c:pt idx="6573">
                  <c:v>2020.6694063926941</c:v>
                </c:pt>
                <c:pt idx="6574">
                  <c:v>2020.6721461187215</c:v>
                </c:pt>
                <c:pt idx="6575">
                  <c:v>2020.674885844749</c:v>
                </c:pt>
                <c:pt idx="6576">
                  <c:v>2020.6776255707764</c:v>
                </c:pt>
                <c:pt idx="6577">
                  <c:v>2020.6803652968038</c:v>
                </c:pt>
                <c:pt idx="6578">
                  <c:v>2020.6831050228311</c:v>
                </c:pt>
                <c:pt idx="6579">
                  <c:v>2020.6858447488585</c:v>
                </c:pt>
                <c:pt idx="6580">
                  <c:v>2020.6885844748858</c:v>
                </c:pt>
                <c:pt idx="6581">
                  <c:v>2020.6913242009134</c:v>
                </c:pt>
                <c:pt idx="6582">
                  <c:v>2020.6940639269408</c:v>
                </c:pt>
                <c:pt idx="6583">
                  <c:v>2020.6968036529681</c:v>
                </c:pt>
                <c:pt idx="6584">
                  <c:v>2020.6995433789955</c:v>
                </c:pt>
                <c:pt idx="6585">
                  <c:v>2020.7022831050228</c:v>
                </c:pt>
                <c:pt idx="6586">
                  <c:v>2020.7050228310502</c:v>
                </c:pt>
                <c:pt idx="6587">
                  <c:v>2020.7077625570778</c:v>
                </c:pt>
                <c:pt idx="6588">
                  <c:v>2020.7105022831051</c:v>
                </c:pt>
                <c:pt idx="6589">
                  <c:v>2020.7132420091325</c:v>
                </c:pt>
                <c:pt idx="6590">
                  <c:v>2020.7159817351599</c:v>
                </c:pt>
                <c:pt idx="6591">
                  <c:v>2020.7187214611872</c:v>
                </c:pt>
                <c:pt idx="6592">
                  <c:v>2020.7214611872148</c:v>
                </c:pt>
                <c:pt idx="6593">
                  <c:v>2020.7242009132422</c:v>
                </c:pt>
                <c:pt idx="6594">
                  <c:v>2020.7269406392695</c:v>
                </c:pt>
                <c:pt idx="6595">
                  <c:v>2020.7296803652969</c:v>
                </c:pt>
                <c:pt idx="6596">
                  <c:v>2020.7324200913242</c:v>
                </c:pt>
                <c:pt idx="6597">
                  <c:v>2020.7351598173516</c:v>
                </c:pt>
                <c:pt idx="6598">
                  <c:v>2020.7378995433792</c:v>
                </c:pt>
                <c:pt idx="6599">
                  <c:v>2020.7406392694065</c:v>
                </c:pt>
                <c:pt idx="6600">
                  <c:v>2020.7433789954339</c:v>
                </c:pt>
                <c:pt idx="6601">
                  <c:v>2020.7461187214612</c:v>
                </c:pt>
                <c:pt idx="6602">
                  <c:v>2020.7488584474886</c:v>
                </c:pt>
                <c:pt idx="6603">
                  <c:v>2020.751598173516</c:v>
                </c:pt>
                <c:pt idx="6604">
                  <c:v>2020.7527397260274</c:v>
                </c:pt>
                <c:pt idx="6605">
                  <c:v>2020.7554794520547</c:v>
                </c:pt>
                <c:pt idx="6606">
                  <c:v>2020.7582191780823</c:v>
                </c:pt>
                <c:pt idx="6607">
                  <c:v>2020.7609589041097</c:v>
                </c:pt>
                <c:pt idx="6608">
                  <c:v>2020.763698630137</c:v>
                </c:pt>
                <c:pt idx="6609">
                  <c:v>2020.7664383561644</c:v>
                </c:pt>
                <c:pt idx="6610">
                  <c:v>2020.7691780821917</c:v>
                </c:pt>
                <c:pt idx="6611">
                  <c:v>2020.7719178082191</c:v>
                </c:pt>
                <c:pt idx="6612">
                  <c:v>2020.7746575342467</c:v>
                </c:pt>
                <c:pt idx="6613">
                  <c:v>2020.777397260274</c:v>
                </c:pt>
                <c:pt idx="6614">
                  <c:v>2020.7801369863014</c:v>
                </c:pt>
                <c:pt idx="6615">
                  <c:v>2020.7828767123287</c:v>
                </c:pt>
                <c:pt idx="6616">
                  <c:v>2020.7856164383561</c:v>
                </c:pt>
                <c:pt idx="6617">
                  <c:v>2020.7883561643835</c:v>
                </c:pt>
                <c:pt idx="6618">
                  <c:v>2020.791095890411</c:v>
                </c:pt>
                <c:pt idx="6619">
                  <c:v>2020.7938356164384</c:v>
                </c:pt>
                <c:pt idx="6620">
                  <c:v>2020.7965753424658</c:v>
                </c:pt>
                <c:pt idx="6621">
                  <c:v>2020.7993150684931</c:v>
                </c:pt>
                <c:pt idx="6622">
                  <c:v>2020.8020547945205</c:v>
                </c:pt>
                <c:pt idx="6623">
                  <c:v>2020.8047945205481</c:v>
                </c:pt>
                <c:pt idx="6624">
                  <c:v>2020.8075342465754</c:v>
                </c:pt>
                <c:pt idx="6625">
                  <c:v>2020.8102739726028</c:v>
                </c:pt>
                <c:pt idx="6626">
                  <c:v>2020.8130136986301</c:v>
                </c:pt>
                <c:pt idx="6627">
                  <c:v>2020.8157534246575</c:v>
                </c:pt>
                <c:pt idx="6628">
                  <c:v>2020.8184931506848</c:v>
                </c:pt>
                <c:pt idx="6629">
                  <c:v>2020.8212328767124</c:v>
                </c:pt>
                <c:pt idx="6630">
                  <c:v>2020.8239726027398</c:v>
                </c:pt>
                <c:pt idx="6631">
                  <c:v>2020.8267123287671</c:v>
                </c:pt>
                <c:pt idx="6632">
                  <c:v>2020.8294520547945</c:v>
                </c:pt>
                <c:pt idx="6633">
                  <c:v>2020.8321917808219</c:v>
                </c:pt>
                <c:pt idx="6634">
                  <c:v>2020.8360730593606</c:v>
                </c:pt>
                <c:pt idx="6635">
                  <c:v>2020.838812785388</c:v>
                </c:pt>
                <c:pt idx="6636">
                  <c:v>2020.8415525114156</c:v>
                </c:pt>
                <c:pt idx="6637">
                  <c:v>2020.8442922374429</c:v>
                </c:pt>
                <c:pt idx="6638">
                  <c:v>2020.8470319634703</c:v>
                </c:pt>
                <c:pt idx="6639">
                  <c:v>2020.8497716894976</c:v>
                </c:pt>
                <c:pt idx="6640">
                  <c:v>2020.852511415525</c:v>
                </c:pt>
                <c:pt idx="6641">
                  <c:v>2020.8552511415523</c:v>
                </c:pt>
                <c:pt idx="6642">
                  <c:v>2020.8579908675799</c:v>
                </c:pt>
                <c:pt idx="6643">
                  <c:v>2020.8607305936073</c:v>
                </c:pt>
                <c:pt idx="6644">
                  <c:v>2020.8634703196346</c:v>
                </c:pt>
                <c:pt idx="6645">
                  <c:v>2020.866210045662</c:v>
                </c:pt>
                <c:pt idx="6646">
                  <c:v>2020.8689497716894</c:v>
                </c:pt>
                <c:pt idx="6647">
                  <c:v>2020.8716894977167</c:v>
                </c:pt>
                <c:pt idx="6648">
                  <c:v>2020.8744292237443</c:v>
                </c:pt>
                <c:pt idx="6649">
                  <c:v>2020.8771689497717</c:v>
                </c:pt>
                <c:pt idx="6650">
                  <c:v>2020.879908675799</c:v>
                </c:pt>
                <c:pt idx="6651">
                  <c:v>2020.8826484018264</c:v>
                </c:pt>
                <c:pt idx="6652">
                  <c:v>2020.8853881278537</c:v>
                </c:pt>
                <c:pt idx="6653">
                  <c:v>2020.8881278538813</c:v>
                </c:pt>
                <c:pt idx="6654">
                  <c:v>2020.8908675799087</c:v>
                </c:pt>
                <c:pt idx="6655">
                  <c:v>2020.893607305936</c:v>
                </c:pt>
                <c:pt idx="6656">
                  <c:v>2020.8963470319634</c:v>
                </c:pt>
                <c:pt idx="6657">
                  <c:v>2020.8990867579907</c:v>
                </c:pt>
                <c:pt idx="6658">
                  <c:v>2020.9018264840181</c:v>
                </c:pt>
                <c:pt idx="6659">
                  <c:v>2020.9045662100457</c:v>
                </c:pt>
                <c:pt idx="6660">
                  <c:v>2020.907305936073</c:v>
                </c:pt>
                <c:pt idx="6661">
                  <c:v>2020.9100456621004</c:v>
                </c:pt>
                <c:pt idx="6662">
                  <c:v>2020.9127853881278</c:v>
                </c:pt>
                <c:pt idx="6663">
                  <c:v>2020.9155251141551</c:v>
                </c:pt>
                <c:pt idx="6664">
                  <c:v>2020.9182648401825</c:v>
                </c:pt>
                <c:pt idx="6665">
                  <c:v>2020.9194063926941</c:v>
                </c:pt>
                <c:pt idx="6666">
                  <c:v>2020.9221461187215</c:v>
                </c:pt>
                <c:pt idx="6667">
                  <c:v>2020.924885844749</c:v>
                </c:pt>
                <c:pt idx="6668">
                  <c:v>2020.9276255707764</c:v>
                </c:pt>
                <c:pt idx="6669">
                  <c:v>2020.9303652968038</c:v>
                </c:pt>
                <c:pt idx="6670">
                  <c:v>2020.9331050228311</c:v>
                </c:pt>
                <c:pt idx="6671">
                  <c:v>2020.9358447488585</c:v>
                </c:pt>
                <c:pt idx="6672">
                  <c:v>2020.9385844748858</c:v>
                </c:pt>
                <c:pt idx="6673">
                  <c:v>2020.9413242009134</c:v>
                </c:pt>
                <c:pt idx="6674">
                  <c:v>2020.9440639269408</c:v>
                </c:pt>
                <c:pt idx="6675">
                  <c:v>2020.9468036529681</c:v>
                </c:pt>
                <c:pt idx="6676">
                  <c:v>2020.9495433789955</c:v>
                </c:pt>
                <c:pt idx="6677">
                  <c:v>2020.9522831050228</c:v>
                </c:pt>
                <c:pt idx="6678">
                  <c:v>2020.9550228310502</c:v>
                </c:pt>
                <c:pt idx="6679">
                  <c:v>2020.9577625570778</c:v>
                </c:pt>
                <c:pt idx="6680">
                  <c:v>2020.9605022831051</c:v>
                </c:pt>
                <c:pt idx="6681">
                  <c:v>2020.9632420091325</c:v>
                </c:pt>
                <c:pt idx="6682">
                  <c:v>2020.9659817351599</c:v>
                </c:pt>
                <c:pt idx="6683">
                  <c:v>2020.9687214611872</c:v>
                </c:pt>
                <c:pt idx="6684">
                  <c:v>2020.9714611872148</c:v>
                </c:pt>
                <c:pt idx="6685">
                  <c:v>2020.9742009132422</c:v>
                </c:pt>
                <c:pt idx="6686">
                  <c:v>2020.9769406392695</c:v>
                </c:pt>
                <c:pt idx="6687">
                  <c:v>2020.9796803652969</c:v>
                </c:pt>
                <c:pt idx="6688">
                  <c:v>2020.9824200913242</c:v>
                </c:pt>
                <c:pt idx="6689">
                  <c:v>2020.9851598173516</c:v>
                </c:pt>
                <c:pt idx="6690">
                  <c:v>2020.9878995433792</c:v>
                </c:pt>
                <c:pt idx="6691">
                  <c:v>2020.9906392694065</c:v>
                </c:pt>
                <c:pt idx="6692">
                  <c:v>2020.9933789954339</c:v>
                </c:pt>
                <c:pt idx="6693">
                  <c:v>2020.9961187214612</c:v>
                </c:pt>
                <c:pt idx="6694">
                  <c:v>2020.9988584474886</c:v>
                </c:pt>
                <c:pt idx="6695">
                  <c:v>2021.0027397260274</c:v>
                </c:pt>
                <c:pt idx="6696">
                  <c:v>2021.0054794520547</c:v>
                </c:pt>
                <c:pt idx="6697">
                  <c:v>2021.0082191780823</c:v>
                </c:pt>
                <c:pt idx="6698">
                  <c:v>2021.0109589041097</c:v>
                </c:pt>
                <c:pt idx="6699">
                  <c:v>2021.013698630137</c:v>
                </c:pt>
                <c:pt idx="6700">
                  <c:v>2021.0164383561644</c:v>
                </c:pt>
                <c:pt idx="6701">
                  <c:v>2021.0191780821917</c:v>
                </c:pt>
                <c:pt idx="6702">
                  <c:v>2021.0219178082191</c:v>
                </c:pt>
                <c:pt idx="6703">
                  <c:v>2021.0246575342467</c:v>
                </c:pt>
                <c:pt idx="6704">
                  <c:v>2021.027397260274</c:v>
                </c:pt>
                <c:pt idx="6705">
                  <c:v>2021.0301369863014</c:v>
                </c:pt>
                <c:pt idx="6706">
                  <c:v>2021.0328767123287</c:v>
                </c:pt>
                <c:pt idx="6707">
                  <c:v>2021.0356164383561</c:v>
                </c:pt>
                <c:pt idx="6708">
                  <c:v>2021.0383561643835</c:v>
                </c:pt>
                <c:pt idx="6709">
                  <c:v>2021.041095890411</c:v>
                </c:pt>
                <c:pt idx="6710">
                  <c:v>2021.0438356164384</c:v>
                </c:pt>
                <c:pt idx="6711">
                  <c:v>2021.0465753424658</c:v>
                </c:pt>
                <c:pt idx="6712">
                  <c:v>2021.0493150684931</c:v>
                </c:pt>
                <c:pt idx="6713">
                  <c:v>2021.0520547945205</c:v>
                </c:pt>
                <c:pt idx="6714">
                  <c:v>2021.0547945205481</c:v>
                </c:pt>
                <c:pt idx="6715">
                  <c:v>2021.0575342465754</c:v>
                </c:pt>
                <c:pt idx="6716">
                  <c:v>2021.0602739726028</c:v>
                </c:pt>
                <c:pt idx="6717">
                  <c:v>2021.0630136986301</c:v>
                </c:pt>
                <c:pt idx="6718">
                  <c:v>2021.0657534246575</c:v>
                </c:pt>
                <c:pt idx="6719">
                  <c:v>2021.0684931506848</c:v>
                </c:pt>
                <c:pt idx="6720">
                  <c:v>2021.0712328767124</c:v>
                </c:pt>
                <c:pt idx="6721">
                  <c:v>2021.0739726027398</c:v>
                </c:pt>
                <c:pt idx="6722">
                  <c:v>2021.0767123287671</c:v>
                </c:pt>
                <c:pt idx="6723">
                  <c:v>2021.0794520547945</c:v>
                </c:pt>
                <c:pt idx="6724">
                  <c:v>2021.0821917808219</c:v>
                </c:pt>
                <c:pt idx="6725">
                  <c:v>2021.0849315068492</c:v>
                </c:pt>
                <c:pt idx="6726">
                  <c:v>2021.0860730593606</c:v>
                </c:pt>
                <c:pt idx="6727">
                  <c:v>2021.088812785388</c:v>
                </c:pt>
                <c:pt idx="6728">
                  <c:v>2021.0915525114156</c:v>
                </c:pt>
                <c:pt idx="6729">
                  <c:v>2021.0942922374429</c:v>
                </c:pt>
                <c:pt idx="6730">
                  <c:v>2021.0970319634703</c:v>
                </c:pt>
                <c:pt idx="6731">
                  <c:v>2021.0997716894976</c:v>
                </c:pt>
                <c:pt idx="6732">
                  <c:v>2021.102511415525</c:v>
                </c:pt>
                <c:pt idx="6733">
                  <c:v>2021.1052511415523</c:v>
                </c:pt>
                <c:pt idx="6734">
                  <c:v>2021.1079908675799</c:v>
                </c:pt>
                <c:pt idx="6735">
                  <c:v>2021.1107305936073</c:v>
                </c:pt>
                <c:pt idx="6736">
                  <c:v>2021.1134703196346</c:v>
                </c:pt>
                <c:pt idx="6737">
                  <c:v>2021.116210045662</c:v>
                </c:pt>
                <c:pt idx="6738">
                  <c:v>2021.1189497716894</c:v>
                </c:pt>
                <c:pt idx="6739">
                  <c:v>2021.1216894977167</c:v>
                </c:pt>
                <c:pt idx="6740">
                  <c:v>2021.1244292237443</c:v>
                </c:pt>
                <c:pt idx="6741">
                  <c:v>2021.1271689497717</c:v>
                </c:pt>
                <c:pt idx="6742">
                  <c:v>2021.129908675799</c:v>
                </c:pt>
                <c:pt idx="6743">
                  <c:v>2021.1326484018264</c:v>
                </c:pt>
                <c:pt idx="6744">
                  <c:v>2021.1353881278537</c:v>
                </c:pt>
                <c:pt idx="6745">
                  <c:v>2021.1381278538813</c:v>
                </c:pt>
                <c:pt idx="6746">
                  <c:v>2021.1408675799087</c:v>
                </c:pt>
                <c:pt idx="6747">
                  <c:v>2021.143607305936</c:v>
                </c:pt>
                <c:pt idx="6748">
                  <c:v>2021.1463470319634</c:v>
                </c:pt>
                <c:pt idx="6749">
                  <c:v>2021.1490867579907</c:v>
                </c:pt>
                <c:pt idx="6750">
                  <c:v>2021.1518264840181</c:v>
                </c:pt>
                <c:pt idx="6751">
                  <c:v>2021.1545662100457</c:v>
                </c:pt>
                <c:pt idx="6752">
                  <c:v>2021.157305936073</c:v>
                </c:pt>
                <c:pt idx="6753">
                  <c:v>2021.1600456621004</c:v>
                </c:pt>
                <c:pt idx="6754">
                  <c:v>2021.1627853881278</c:v>
                </c:pt>
                <c:pt idx="6755">
                  <c:v>2021.1655251141551</c:v>
                </c:pt>
                <c:pt idx="6756">
                  <c:v>2021.1682648401825</c:v>
                </c:pt>
                <c:pt idx="6757">
                  <c:v>2021.1694063926941</c:v>
                </c:pt>
                <c:pt idx="6758">
                  <c:v>2021.1721461187215</c:v>
                </c:pt>
                <c:pt idx="6759">
                  <c:v>2021.174885844749</c:v>
                </c:pt>
                <c:pt idx="6760">
                  <c:v>2021.1776255707764</c:v>
                </c:pt>
                <c:pt idx="6761">
                  <c:v>2021.1803652968038</c:v>
                </c:pt>
                <c:pt idx="6762">
                  <c:v>2021.1831050228311</c:v>
                </c:pt>
                <c:pt idx="6763">
                  <c:v>2021.1858447488585</c:v>
                </c:pt>
                <c:pt idx="6764">
                  <c:v>2021.1885844748858</c:v>
                </c:pt>
                <c:pt idx="6765">
                  <c:v>2021.1913242009134</c:v>
                </c:pt>
                <c:pt idx="6766">
                  <c:v>2021.1940639269408</c:v>
                </c:pt>
                <c:pt idx="6767">
                  <c:v>2021.1968036529681</c:v>
                </c:pt>
                <c:pt idx="6768">
                  <c:v>2021.1995433789955</c:v>
                </c:pt>
                <c:pt idx="6769">
                  <c:v>2021.2022831050228</c:v>
                </c:pt>
                <c:pt idx="6770">
                  <c:v>2021.2050228310502</c:v>
                </c:pt>
                <c:pt idx="6771">
                  <c:v>2021.2077625570778</c:v>
                </c:pt>
                <c:pt idx="6772">
                  <c:v>2021.2105022831051</c:v>
                </c:pt>
                <c:pt idx="6773">
                  <c:v>2021.2132420091325</c:v>
                </c:pt>
                <c:pt idx="6774">
                  <c:v>2021.2159817351599</c:v>
                </c:pt>
                <c:pt idx="6775">
                  <c:v>2021.2187214611872</c:v>
                </c:pt>
                <c:pt idx="6776">
                  <c:v>2021.2214611872148</c:v>
                </c:pt>
                <c:pt idx="6777">
                  <c:v>2021.2242009132422</c:v>
                </c:pt>
                <c:pt idx="6778">
                  <c:v>2021.2269406392695</c:v>
                </c:pt>
                <c:pt idx="6779">
                  <c:v>2021.2296803652969</c:v>
                </c:pt>
                <c:pt idx="6780">
                  <c:v>2021.2324200913242</c:v>
                </c:pt>
                <c:pt idx="6781">
                  <c:v>2021.2351598173516</c:v>
                </c:pt>
                <c:pt idx="6782">
                  <c:v>2021.2378995433792</c:v>
                </c:pt>
                <c:pt idx="6783">
                  <c:v>2021.2406392694065</c:v>
                </c:pt>
                <c:pt idx="6784">
                  <c:v>2021.2433789954339</c:v>
                </c:pt>
                <c:pt idx="6785">
                  <c:v>2021.2527397260274</c:v>
                </c:pt>
                <c:pt idx="6786">
                  <c:v>2021.2554794520547</c:v>
                </c:pt>
                <c:pt idx="6787">
                  <c:v>2021.2582191780823</c:v>
                </c:pt>
                <c:pt idx="6788">
                  <c:v>2021.2609589041097</c:v>
                </c:pt>
                <c:pt idx="6789">
                  <c:v>2021.263698630137</c:v>
                </c:pt>
                <c:pt idx="6790">
                  <c:v>2021.2664383561644</c:v>
                </c:pt>
                <c:pt idx="6791">
                  <c:v>2021.2691780821917</c:v>
                </c:pt>
                <c:pt idx="6792">
                  <c:v>2021.2719178082191</c:v>
                </c:pt>
                <c:pt idx="6793">
                  <c:v>2021.2746575342467</c:v>
                </c:pt>
                <c:pt idx="6794">
                  <c:v>2021.277397260274</c:v>
                </c:pt>
                <c:pt idx="6795">
                  <c:v>2021.2801369863014</c:v>
                </c:pt>
                <c:pt idx="6796">
                  <c:v>2021.2828767123287</c:v>
                </c:pt>
                <c:pt idx="6797">
                  <c:v>2021.2856164383561</c:v>
                </c:pt>
                <c:pt idx="6798">
                  <c:v>2021.2883561643835</c:v>
                </c:pt>
                <c:pt idx="6799">
                  <c:v>2021.291095890411</c:v>
                </c:pt>
                <c:pt idx="6800">
                  <c:v>2021.2938356164384</c:v>
                </c:pt>
                <c:pt idx="6801">
                  <c:v>2021.2965753424658</c:v>
                </c:pt>
                <c:pt idx="6802">
                  <c:v>2021.2993150684931</c:v>
                </c:pt>
                <c:pt idx="6803">
                  <c:v>2021.3020547945205</c:v>
                </c:pt>
                <c:pt idx="6804">
                  <c:v>2021.3047945205481</c:v>
                </c:pt>
                <c:pt idx="6805">
                  <c:v>2021.3075342465754</c:v>
                </c:pt>
                <c:pt idx="6806">
                  <c:v>2021.3102739726028</c:v>
                </c:pt>
                <c:pt idx="6807">
                  <c:v>2021.3130136986301</c:v>
                </c:pt>
                <c:pt idx="6808">
                  <c:v>2021.3157534246575</c:v>
                </c:pt>
                <c:pt idx="6809">
                  <c:v>2021.3184931506848</c:v>
                </c:pt>
                <c:pt idx="6810">
                  <c:v>2021.3212328767124</c:v>
                </c:pt>
                <c:pt idx="6811">
                  <c:v>2021.3239726027398</c:v>
                </c:pt>
                <c:pt idx="6812">
                  <c:v>2021.3267123287671</c:v>
                </c:pt>
                <c:pt idx="6813">
                  <c:v>2021.3294520547945</c:v>
                </c:pt>
                <c:pt idx="6814">
                  <c:v>2021.3321917808219</c:v>
                </c:pt>
                <c:pt idx="6815">
                  <c:v>2021.3349315068492</c:v>
                </c:pt>
                <c:pt idx="6816">
                  <c:v>2021.3360730593606</c:v>
                </c:pt>
                <c:pt idx="6817">
                  <c:v>2021.338812785388</c:v>
                </c:pt>
                <c:pt idx="6818">
                  <c:v>2021.3415525114156</c:v>
                </c:pt>
                <c:pt idx="6819">
                  <c:v>2021.3442922374429</c:v>
                </c:pt>
                <c:pt idx="6820">
                  <c:v>2021.3470319634703</c:v>
                </c:pt>
                <c:pt idx="6821">
                  <c:v>2021.3497716894976</c:v>
                </c:pt>
                <c:pt idx="6822">
                  <c:v>2021.352511415525</c:v>
                </c:pt>
                <c:pt idx="6823">
                  <c:v>2021.3552511415523</c:v>
                </c:pt>
                <c:pt idx="6824">
                  <c:v>2021.3579908675799</c:v>
                </c:pt>
                <c:pt idx="6825">
                  <c:v>2021.3607305936073</c:v>
                </c:pt>
                <c:pt idx="6826">
                  <c:v>2021.3634703196346</c:v>
                </c:pt>
                <c:pt idx="6827">
                  <c:v>2021.366210045662</c:v>
                </c:pt>
                <c:pt idx="6828">
                  <c:v>2021.3689497716894</c:v>
                </c:pt>
                <c:pt idx="6829">
                  <c:v>2021.3716894977167</c:v>
                </c:pt>
                <c:pt idx="6830">
                  <c:v>2021.3744292237443</c:v>
                </c:pt>
                <c:pt idx="6831">
                  <c:v>2021.3771689497717</c:v>
                </c:pt>
                <c:pt idx="6832">
                  <c:v>2021.379908675799</c:v>
                </c:pt>
                <c:pt idx="6833">
                  <c:v>2021.3826484018264</c:v>
                </c:pt>
                <c:pt idx="6834">
                  <c:v>2021.3853881278537</c:v>
                </c:pt>
                <c:pt idx="6835">
                  <c:v>2021.3881278538813</c:v>
                </c:pt>
                <c:pt idx="6836">
                  <c:v>2021.3908675799087</c:v>
                </c:pt>
                <c:pt idx="6837">
                  <c:v>2021.393607305936</c:v>
                </c:pt>
                <c:pt idx="6838">
                  <c:v>2021.3963470319634</c:v>
                </c:pt>
                <c:pt idx="6839">
                  <c:v>2021.3990867579907</c:v>
                </c:pt>
                <c:pt idx="6840">
                  <c:v>2021.4018264840181</c:v>
                </c:pt>
                <c:pt idx="6841">
                  <c:v>2021.4045662100457</c:v>
                </c:pt>
                <c:pt idx="6842">
                  <c:v>2021.407305936073</c:v>
                </c:pt>
                <c:pt idx="6843">
                  <c:v>2021.4100456621004</c:v>
                </c:pt>
                <c:pt idx="6844">
                  <c:v>2021.4127853881278</c:v>
                </c:pt>
                <c:pt idx="6845">
                  <c:v>2021.4155251141551</c:v>
                </c:pt>
                <c:pt idx="6846">
                  <c:v>2021.4194063926941</c:v>
                </c:pt>
                <c:pt idx="6847">
                  <c:v>2021.4221461187215</c:v>
                </c:pt>
                <c:pt idx="6848">
                  <c:v>2021.424885844749</c:v>
                </c:pt>
                <c:pt idx="6849">
                  <c:v>2021.4276255707764</c:v>
                </c:pt>
                <c:pt idx="6850">
                  <c:v>2021.4303652968038</c:v>
                </c:pt>
                <c:pt idx="6851">
                  <c:v>2021.4331050228311</c:v>
                </c:pt>
                <c:pt idx="6852">
                  <c:v>2021.4358447488585</c:v>
                </c:pt>
                <c:pt idx="6853">
                  <c:v>2021.4385844748858</c:v>
                </c:pt>
                <c:pt idx="6854">
                  <c:v>2021.4413242009134</c:v>
                </c:pt>
                <c:pt idx="6855">
                  <c:v>2021.4440639269408</c:v>
                </c:pt>
                <c:pt idx="6856">
                  <c:v>2021.4468036529681</c:v>
                </c:pt>
                <c:pt idx="6857">
                  <c:v>2021.4495433789955</c:v>
                </c:pt>
                <c:pt idx="6858">
                  <c:v>2021.4522831050228</c:v>
                </c:pt>
                <c:pt idx="6859">
                  <c:v>2021.4550228310502</c:v>
                </c:pt>
                <c:pt idx="6860">
                  <c:v>2021.4577625570778</c:v>
                </c:pt>
                <c:pt idx="6861">
                  <c:v>2021.4605022831051</c:v>
                </c:pt>
                <c:pt idx="6862">
                  <c:v>2021.4632420091325</c:v>
                </c:pt>
                <c:pt idx="6863">
                  <c:v>2021.4659817351599</c:v>
                </c:pt>
                <c:pt idx="6864">
                  <c:v>2021.4687214611872</c:v>
                </c:pt>
                <c:pt idx="6865">
                  <c:v>2021.4714611872148</c:v>
                </c:pt>
                <c:pt idx="6866">
                  <c:v>2021.4742009132422</c:v>
                </c:pt>
                <c:pt idx="6867">
                  <c:v>2021.4769406392695</c:v>
                </c:pt>
                <c:pt idx="6868">
                  <c:v>2021.4796803652969</c:v>
                </c:pt>
                <c:pt idx="6869">
                  <c:v>2021.4824200913242</c:v>
                </c:pt>
                <c:pt idx="6870">
                  <c:v>2021.4851598173516</c:v>
                </c:pt>
                <c:pt idx="6871">
                  <c:v>2021.4878995433792</c:v>
                </c:pt>
                <c:pt idx="6872">
                  <c:v>2021.4906392694065</c:v>
                </c:pt>
                <c:pt idx="6873">
                  <c:v>2021.4933789954339</c:v>
                </c:pt>
                <c:pt idx="6874">
                  <c:v>2021.4961187214612</c:v>
                </c:pt>
                <c:pt idx="6875">
                  <c:v>2021.4988584474886</c:v>
                </c:pt>
                <c:pt idx="6876">
                  <c:v>2021.501598173516</c:v>
                </c:pt>
                <c:pt idx="6877">
                  <c:v>2021.5027397260274</c:v>
                </c:pt>
                <c:pt idx="6878">
                  <c:v>2021.5054794520547</c:v>
                </c:pt>
                <c:pt idx="6879">
                  <c:v>2021.5082191780823</c:v>
                </c:pt>
                <c:pt idx="6880">
                  <c:v>2021.5109589041097</c:v>
                </c:pt>
                <c:pt idx="6881">
                  <c:v>2021.513698630137</c:v>
                </c:pt>
                <c:pt idx="6882">
                  <c:v>2021.5164383561644</c:v>
                </c:pt>
                <c:pt idx="6883">
                  <c:v>2021.5191780821917</c:v>
                </c:pt>
                <c:pt idx="6884">
                  <c:v>2021.5219178082191</c:v>
                </c:pt>
                <c:pt idx="6885">
                  <c:v>2021.5246575342467</c:v>
                </c:pt>
                <c:pt idx="6886">
                  <c:v>2021.527397260274</c:v>
                </c:pt>
                <c:pt idx="6887">
                  <c:v>2021.5301369863014</c:v>
                </c:pt>
                <c:pt idx="6888">
                  <c:v>2021.5328767123287</c:v>
                </c:pt>
                <c:pt idx="6889">
                  <c:v>2021.5356164383561</c:v>
                </c:pt>
                <c:pt idx="6890">
                  <c:v>2021.5383561643835</c:v>
                </c:pt>
                <c:pt idx="6891">
                  <c:v>2021.541095890411</c:v>
                </c:pt>
                <c:pt idx="6892">
                  <c:v>2021.5438356164384</c:v>
                </c:pt>
                <c:pt idx="6893">
                  <c:v>2021.5465753424658</c:v>
                </c:pt>
                <c:pt idx="6894">
                  <c:v>2021.5493150684931</c:v>
                </c:pt>
                <c:pt idx="6895">
                  <c:v>2021.5520547945205</c:v>
                </c:pt>
                <c:pt idx="6896">
                  <c:v>2021.5547945205481</c:v>
                </c:pt>
                <c:pt idx="6897">
                  <c:v>2021.5575342465754</c:v>
                </c:pt>
                <c:pt idx="6898">
                  <c:v>2021.5602739726028</c:v>
                </c:pt>
                <c:pt idx="6899">
                  <c:v>2021.5630136986301</c:v>
                </c:pt>
                <c:pt idx="6900">
                  <c:v>2021.5657534246575</c:v>
                </c:pt>
                <c:pt idx="6901">
                  <c:v>2021.5684931506848</c:v>
                </c:pt>
                <c:pt idx="6902">
                  <c:v>2021.5712328767124</c:v>
                </c:pt>
                <c:pt idx="6903">
                  <c:v>2021.5739726027398</c:v>
                </c:pt>
                <c:pt idx="6904">
                  <c:v>2021.5767123287671</c:v>
                </c:pt>
                <c:pt idx="6905">
                  <c:v>2021.5794520547945</c:v>
                </c:pt>
                <c:pt idx="6906">
                  <c:v>2021.5821917808219</c:v>
                </c:pt>
                <c:pt idx="6907">
                  <c:v>2021.5860730593606</c:v>
                </c:pt>
                <c:pt idx="6908">
                  <c:v>2021.588812785388</c:v>
                </c:pt>
                <c:pt idx="6909">
                  <c:v>2021.5915525114156</c:v>
                </c:pt>
                <c:pt idx="6910">
                  <c:v>2021.5942922374429</c:v>
                </c:pt>
                <c:pt idx="6911">
                  <c:v>2021.5970319634703</c:v>
                </c:pt>
                <c:pt idx="6912">
                  <c:v>2021.5997716894976</c:v>
                </c:pt>
                <c:pt idx="6913">
                  <c:v>2021.602511415525</c:v>
                </c:pt>
                <c:pt idx="6914">
                  <c:v>2021.6052511415523</c:v>
                </c:pt>
                <c:pt idx="6915">
                  <c:v>2021.6079908675799</c:v>
                </c:pt>
                <c:pt idx="6916">
                  <c:v>2021.6107305936073</c:v>
                </c:pt>
                <c:pt idx="6917">
                  <c:v>2021.6134703196346</c:v>
                </c:pt>
                <c:pt idx="6918">
                  <c:v>2021.616210045662</c:v>
                </c:pt>
                <c:pt idx="6919">
                  <c:v>2021.6189497716894</c:v>
                </c:pt>
                <c:pt idx="6920">
                  <c:v>2021.6216894977167</c:v>
                </c:pt>
                <c:pt idx="6921">
                  <c:v>2021.6244292237443</c:v>
                </c:pt>
                <c:pt idx="6922">
                  <c:v>2021.6271689497717</c:v>
                </c:pt>
                <c:pt idx="6923">
                  <c:v>2021.629908675799</c:v>
                </c:pt>
                <c:pt idx="6924">
                  <c:v>2021.6326484018264</c:v>
                </c:pt>
                <c:pt idx="6925">
                  <c:v>2021.6353881278537</c:v>
                </c:pt>
                <c:pt idx="6926">
                  <c:v>2021.6381278538813</c:v>
                </c:pt>
                <c:pt idx="6927">
                  <c:v>2021.6408675799087</c:v>
                </c:pt>
                <c:pt idx="6928">
                  <c:v>2021.643607305936</c:v>
                </c:pt>
                <c:pt idx="6929">
                  <c:v>2021.6463470319634</c:v>
                </c:pt>
                <c:pt idx="6930">
                  <c:v>2021.6490867579907</c:v>
                </c:pt>
                <c:pt idx="6931">
                  <c:v>2021.6518264840181</c:v>
                </c:pt>
                <c:pt idx="6932">
                  <c:v>2021.6545662100457</c:v>
                </c:pt>
                <c:pt idx="6933">
                  <c:v>2021.657305936073</c:v>
                </c:pt>
                <c:pt idx="6934">
                  <c:v>2021.6600456621004</c:v>
                </c:pt>
                <c:pt idx="6935">
                  <c:v>2021.6627853881278</c:v>
                </c:pt>
                <c:pt idx="6936">
                  <c:v>2021.6655251141551</c:v>
                </c:pt>
                <c:pt idx="6937">
                  <c:v>2021.6682648401825</c:v>
                </c:pt>
                <c:pt idx="6938">
                  <c:v>2021.6694063926941</c:v>
                </c:pt>
                <c:pt idx="6939">
                  <c:v>2021.6721461187215</c:v>
                </c:pt>
                <c:pt idx="6940">
                  <c:v>2021.674885844749</c:v>
                </c:pt>
                <c:pt idx="6941">
                  <c:v>2021.6776255707764</c:v>
                </c:pt>
                <c:pt idx="6942">
                  <c:v>2021.6803652968038</c:v>
                </c:pt>
                <c:pt idx="6943">
                  <c:v>2021.6831050228311</c:v>
                </c:pt>
                <c:pt idx="6944">
                  <c:v>2021.6858447488585</c:v>
                </c:pt>
                <c:pt idx="6945">
                  <c:v>2021.6885844748858</c:v>
                </c:pt>
                <c:pt idx="6946">
                  <c:v>2021.6913242009134</c:v>
                </c:pt>
                <c:pt idx="6947">
                  <c:v>2021.6940639269408</c:v>
                </c:pt>
                <c:pt idx="6948">
                  <c:v>2021.6968036529681</c:v>
                </c:pt>
                <c:pt idx="6949">
                  <c:v>2021.6995433789955</c:v>
                </c:pt>
                <c:pt idx="6950">
                  <c:v>2021.7022831050228</c:v>
                </c:pt>
                <c:pt idx="6951">
                  <c:v>2021.7050228310502</c:v>
                </c:pt>
                <c:pt idx="6952">
                  <c:v>2021.7077625570778</c:v>
                </c:pt>
                <c:pt idx="6953">
                  <c:v>2021.7105022831051</c:v>
                </c:pt>
                <c:pt idx="6954">
                  <c:v>2021.7132420091325</c:v>
                </c:pt>
                <c:pt idx="6955">
                  <c:v>2021.7159817351599</c:v>
                </c:pt>
                <c:pt idx="6956">
                  <c:v>2021.7187214611872</c:v>
                </c:pt>
                <c:pt idx="6957">
                  <c:v>2021.7214611872148</c:v>
                </c:pt>
                <c:pt idx="6958">
                  <c:v>2021.7242009132422</c:v>
                </c:pt>
                <c:pt idx="6959">
                  <c:v>2021.7269406392695</c:v>
                </c:pt>
                <c:pt idx="6960">
                  <c:v>2021.7296803652969</c:v>
                </c:pt>
                <c:pt idx="6961">
                  <c:v>2021.7324200913242</c:v>
                </c:pt>
                <c:pt idx="6962">
                  <c:v>2021.7351598173516</c:v>
                </c:pt>
                <c:pt idx="6963">
                  <c:v>2021.7378995433792</c:v>
                </c:pt>
                <c:pt idx="6964">
                  <c:v>2021.7406392694065</c:v>
                </c:pt>
                <c:pt idx="6965">
                  <c:v>2021.7433789954339</c:v>
                </c:pt>
                <c:pt idx="6966">
                  <c:v>2021.7461187214612</c:v>
                </c:pt>
                <c:pt idx="6967">
                  <c:v>2021.7488584474886</c:v>
                </c:pt>
                <c:pt idx="6968">
                  <c:v>2021.751598173516</c:v>
                </c:pt>
                <c:pt idx="6969">
                  <c:v>2021.7527397260274</c:v>
                </c:pt>
                <c:pt idx="6970">
                  <c:v>2021.7554794520547</c:v>
                </c:pt>
                <c:pt idx="6971">
                  <c:v>2021.7582191780823</c:v>
                </c:pt>
                <c:pt idx="6972">
                  <c:v>2021.7609589041097</c:v>
                </c:pt>
                <c:pt idx="6973">
                  <c:v>2021.763698630137</c:v>
                </c:pt>
                <c:pt idx="6974">
                  <c:v>2021.7664383561644</c:v>
                </c:pt>
                <c:pt idx="6975">
                  <c:v>2021.7691780821917</c:v>
                </c:pt>
                <c:pt idx="6976">
                  <c:v>2021.7719178082191</c:v>
                </c:pt>
                <c:pt idx="6977">
                  <c:v>2021.7746575342467</c:v>
                </c:pt>
                <c:pt idx="6978">
                  <c:v>2021.777397260274</c:v>
                </c:pt>
                <c:pt idx="6979">
                  <c:v>2021.7801369863014</c:v>
                </c:pt>
                <c:pt idx="6980">
                  <c:v>2021.7828767123287</c:v>
                </c:pt>
                <c:pt idx="6981">
                  <c:v>2021.7856164383561</c:v>
                </c:pt>
                <c:pt idx="6982">
                  <c:v>2021.7883561643835</c:v>
                </c:pt>
                <c:pt idx="6983">
                  <c:v>2021.791095890411</c:v>
                </c:pt>
                <c:pt idx="6984">
                  <c:v>2021.7938356164384</c:v>
                </c:pt>
                <c:pt idx="6985">
                  <c:v>2021.7965753424658</c:v>
                </c:pt>
                <c:pt idx="6986">
                  <c:v>2021.7993150684931</c:v>
                </c:pt>
                <c:pt idx="6987">
                  <c:v>2021.8020547945205</c:v>
                </c:pt>
                <c:pt idx="6988">
                  <c:v>2021.8047945205481</c:v>
                </c:pt>
                <c:pt idx="6989">
                  <c:v>2021.8075342465754</c:v>
                </c:pt>
                <c:pt idx="6990">
                  <c:v>2021.8102739726028</c:v>
                </c:pt>
                <c:pt idx="6991">
                  <c:v>2021.8130136986301</c:v>
                </c:pt>
                <c:pt idx="6992">
                  <c:v>2021.8157534246575</c:v>
                </c:pt>
                <c:pt idx="6993">
                  <c:v>2021.8184931506848</c:v>
                </c:pt>
                <c:pt idx="6994">
                  <c:v>2021.8212328767124</c:v>
                </c:pt>
                <c:pt idx="6995">
                  <c:v>2021.8239726027398</c:v>
                </c:pt>
                <c:pt idx="6996">
                  <c:v>2021.8267123287671</c:v>
                </c:pt>
                <c:pt idx="6997">
                  <c:v>2021.8294520547945</c:v>
                </c:pt>
                <c:pt idx="6998">
                  <c:v>2021.8321917808219</c:v>
                </c:pt>
                <c:pt idx="6999">
                  <c:v>2021.8360730593606</c:v>
                </c:pt>
                <c:pt idx="7000">
                  <c:v>2021.838812785388</c:v>
                </c:pt>
                <c:pt idx="7001">
                  <c:v>2021.8415525114156</c:v>
                </c:pt>
                <c:pt idx="7002">
                  <c:v>2021.8442922374429</c:v>
                </c:pt>
                <c:pt idx="7003">
                  <c:v>2021.8470319634703</c:v>
                </c:pt>
                <c:pt idx="7004">
                  <c:v>2021.8497716894976</c:v>
                </c:pt>
                <c:pt idx="7005">
                  <c:v>2021.852511415525</c:v>
                </c:pt>
                <c:pt idx="7006">
                  <c:v>2021.8552511415523</c:v>
                </c:pt>
                <c:pt idx="7007">
                  <c:v>2021.8579908675799</c:v>
                </c:pt>
                <c:pt idx="7008">
                  <c:v>2021.8607305936073</c:v>
                </c:pt>
                <c:pt idx="7009">
                  <c:v>2021.8634703196346</c:v>
                </c:pt>
                <c:pt idx="7010">
                  <c:v>2021.866210045662</c:v>
                </c:pt>
                <c:pt idx="7011">
                  <c:v>2021.8689497716894</c:v>
                </c:pt>
                <c:pt idx="7012">
                  <c:v>2021.8716894977167</c:v>
                </c:pt>
                <c:pt idx="7013">
                  <c:v>2021.8744292237443</c:v>
                </c:pt>
                <c:pt idx="7014">
                  <c:v>2021.8771689497717</c:v>
                </c:pt>
                <c:pt idx="7015">
                  <c:v>2021.879908675799</c:v>
                </c:pt>
                <c:pt idx="7016">
                  <c:v>2021.8826484018264</c:v>
                </c:pt>
                <c:pt idx="7017">
                  <c:v>2021.8853881278537</c:v>
                </c:pt>
                <c:pt idx="7018">
                  <c:v>2021.8881278538813</c:v>
                </c:pt>
                <c:pt idx="7019">
                  <c:v>2021.8908675799087</c:v>
                </c:pt>
                <c:pt idx="7020">
                  <c:v>2021.893607305936</c:v>
                </c:pt>
                <c:pt idx="7021">
                  <c:v>2021.8963470319634</c:v>
                </c:pt>
                <c:pt idx="7022">
                  <c:v>2021.8990867579907</c:v>
                </c:pt>
                <c:pt idx="7023">
                  <c:v>2021.9018264840181</c:v>
                </c:pt>
                <c:pt idx="7024">
                  <c:v>2021.9045662100457</c:v>
                </c:pt>
                <c:pt idx="7025">
                  <c:v>2021.907305936073</c:v>
                </c:pt>
                <c:pt idx="7026">
                  <c:v>2021.9100456621004</c:v>
                </c:pt>
                <c:pt idx="7027">
                  <c:v>2021.9127853881278</c:v>
                </c:pt>
                <c:pt idx="7028">
                  <c:v>2021.9155251141551</c:v>
                </c:pt>
                <c:pt idx="7029">
                  <c:v>2021.9182648401825</c:v>
                </c:pt>
                <c:pt idx="7030">
                  <c:v>2021.9194063926941</c:v>
                </c:pt>
                <c:pt idx="7031">
                  <c:v>2021.9221461187215</c:v>
                </c:pt>
                <c:pt idx="7032">
                  <c:v>2021.924885844749</c:v>
                </c:pt>
                <c:pt idx="7033">
                  <c:v>2021.9276255707764</c:v>
                </c:pt>
                <c:pt idx="7034">
                  <c:v>2021.9303652968038</c:v>
                </c:pt>
                <c:pt idx="7035">
                  <c:v>2021.9331050228311</c:v>
                </c:pt>
                <c:pt idx="7036">
                  <c:v>2021.9358447488585</c:v>
                </c:pt>
                <c:pt idx="7037">
                  <c:v>2021.9385844748858</c:v>
                </c:pt>
                <c:pt idx="7038">
                  <c:v>2021.9413242009134</c:v>
                </c:pt>
                <c:pt idx="7039">
                  <c:v>2021.9440639269408</c:v>
                </c:pt>
                <c:pt idx="7040">
                  <c:v>2021.9468036529681</c:v>
                </c:pt>
                <c:pt idx="7041">
                  <c:v>2021.9495433789955</c:v>
                </c:pt>
                <c:pt idx="7042">
                  <c:v>2021.9522831050228</c:v>
                </c:pt>
                <c:pt idx="7043">
                  <c:v>2021.9550228310502</c:v>
                </c:pt>
                <c:pt idx="7044">
                  <c:v>2021.9577625570778</c:v>
                </c:pt>
                <c:pt idx="7045">
                  <c:v>2021.9605022831051</c:v>
                </c:pt>
                <c:pt idx="7046">
                  <c:v>2021.9632420091325</c:v>
                </c:pt>
                <c:pt idx="7047">
                  <c:v>2021.9659817351599</c:v>
                </c:pt>
                <c:pt idx="7048">
                  <c:v>2021.9687214611872</c:v>
                </c:pt>
                <c:pt idx="7049">
                  <c:v>2021.9714611872148</c:v>
                </c:pt>
                <c:pt idx="7050">
                  <c:v>2021.9742009132422</c:v>
                </c:pt>
                <c:pt idx="7051">
                  <c:v>2021.9769406392695</c:v>
                </c:pt>
                <c:pt idx="7052">
                  <c:v>2021.9796803652969</c:v>
                </c:pt>
                <c:pt idx="7053">
                  <c:v>2021.9824200913242</c:v>
                </c:pt>
                <c:pt idx="7054">
                  <c:v>2021.9851598173516</c:v>
                </c:pt>
                <c:pt idx="7055">
                  <c:v>2021.9878995433792</c:v>
                </c:pt>
                <c:pt idx="7056">
                  <c:v>2021.9906392694065</c:v>
                </c:pt>
                <c:pt idx="7057">
                  <c:v>2021.9933789954339</c:v>
                </c:pt>
                <c:pt idx="7058">
                  <c:v>2021.9961187214612</c:v>
                </c:pt>
                <c:pt idx="7059">
                  <c:v>2021.9988584474886</c:v>
                </c:pt>
                <c:pt idx="7060">
                  <c:v>2022.0027397260274</c:v>
                </c:pt>
                <c:pt idx="7061">
                  <c:v>2022.0054794520547</c:v>
                </c:pt>
                <c:pt idx="7062">
                  <c:v>2022.0082191780823</c:v>
                </c:pt>
                <c:pt idx="7063">
                  <c:v>2022.0109589041097</c:v>
                </c:pt>
                <c:pt idx="7064">
                  <c:v>2022.013698630137</c:v>
                </c:pt>
                <c:pt idx="7065">
                  <c:v>2022.0164383561644</c:v>
                </c:pt>
                <c:pt idx="7066">
                  <c:v>2022.0191780821917</c:v>
                </c:pt>
                <c:pt idx="7067">
                  <c:v>2022.0219178082191</c:v>
                </c:pt>
                <c:pt idx="7068">
                  <c:v>2022.0246575342467</c:v>
                </c:pt>
                <c:pt idx="7069">
                  <c:v>2022.027397260274</c:v>
                </c:pt>
                <c:pt idx="7070">
                  <c:v>2022.0301369863014</c:v>
                </c:pt>
                <c:pt idx="7071">
                  <c:v>2022.0328767123287</c:v>
                </c:pt>
                <c:pt idx="7072">
                  <c:v>2022.0356164383561</c:v>
                </c:pt>
                <c:pt idx="7073">
                  <c:v>2022.0383561643835</c:v>
                </c:pt>
                <c:pt idx="7074">
                  <c:v>2022.041095890411</c:v>
                </c:pt>
                <c:pt idx="7075">
                  <c:v>2022.0438356164384</c:v>
                </c:pt>
                <c:pt idx="7076">
                  <c:v>2022.0465753424658</c:v>
                </c:pt>
                <c:pt idx="7077">
                  <c:v>2022.0493150684931</c:v>
                </c:pt>
                <c:pt idx="7078">
                  <c:v>2022.0520547945205</c:v>
                </c:pt>
                <c:pt idx="7079">
                  <c:v>2022.0547945205481</c:v>
                </c:pt>
                <c:pt idx="7080">
                  <c:v>2022.0575342465754</c:v>
                </c:pt>
                <c:pt idx="7081">
                  <c:v>2022.0602739726028</c:v>
                </c:pt>
                <c:pt idx="7082">
                  <c:v>2022.0630136986301</c:v>
                </c:pt>
                <c:pt idx="7083">
                  <c:v>2022.0657534246575</c:v>
                </c:pt>
                <c:pt idx="7084">
                  <c:v>2022.0684931506848</c:v>
                </c:pt>
                <c:pt idx="7085">
                  <c:v>2022.0712328767124</c:v>
                </c:pt>
                <c:pt idx="7086">
                  <c:v>2022.0739726027398</c:v>
                </c:pt>
                <c:pt idx="7087">
                  <c:v>2022.0767123287671</c:v>
                </c:pt>
                <c:pt idx="7088">
                  <c:v>2022.0794520547945</c:v>
                </c:pt>
                <c:pt idx="7089">
                  <c:v>2022.0821917808219</c:v>
                </c:pt>
                <c:pt idx="7090">
                  <c:v>2022.0849315068492</c:v>
                </c:pt>
                <c:pt idx="7091">
                  <c:v>2022.0860730593606</c:v>
                </c:pt>
                <c:pt idx="7092">
                  <c:v>2022.088812785388</c:v>
                </c:pt>
                <c:pt idx="7093">
                  <c:v>2022.0915525114156</c:v>
                </c:pt>
                <c:pt idx="7094">
                  <c:v>2022.0942922374429</c:v>
                </c:pt>
                <c:pt idx="7095">
                  <c:v>2022.0970319634703</c:v>
                </c:pt>
                <c:pt idx="7096">
                  <c:v>2022.0997716894976</c:v>
                </c:pt>
                <c:pt idx="7097">
                  <c:v>2022.102511415525</c:v>
                </c:pt>
                <c:pt idx="7098">
                  <c:v>2022.1052511415523</c:v>
                </c:pt>
                <c:pt idx="7099">
                  <c:v>2022.1079908675799</c:v>
                </c:pt>
                <c:pt idx="7100">
                  <c:v>2022.1107305936073</c:v>
                </c:pt>
                <c:pt idx="7101">
                  <c:v>2022.1134703196346</c:v>
                </c:pt>
                <c:pt idx="7102">
                  <c:v>2022.116210045662</c:v>
                </c:pt>
                <c:pt idx="7103">
                  <c:v>2022.1189497716894</c:v>
                </c:pt>
                <c:pt idx="7104">
                  <c:v>2022.1216894977167</c:v>
                </c:pt>
                <c:pt idx="7105">
                  <c:v>2022.1244292237443</c:v>
                </c:pt>
                <c:pt idx="7106">
                  <c:v>2022.1271689497717</c:v>
                </c:pt>
                <c:pt idx="7107">
                  <c:v>2022.129908675799</c:v>
                </c:pt>
                <c:pt idx="7108">
                  <c:v>2022.1326484018264</c:v>
                </c:pt>
                <c:pt idx="7109">
                  <c:v>2022.1353881278537</c:v>
                </c:pt>
                <c:pt idx="7110">
                  <c:v>2022.1381278538813</c:v>
                </c:pt>
                <c:pt idx="7111">
                  <c:v>2022.1408675799087</c:v>
                </c:pt>
                <c:pt idx="7112">
                  <c:v>2022.143607305936</c:v>
                </c:pt>
                <c:pt idx="7113">
                  <c:v>2022.1463470319634</c:v>
                </c:pt>
                <c:pt idx="7114">
                  <c:v>2022.1490867579907</c:v>
                </c:pt>
                <c:pt idx="7115">
                  <c:v>2022.1518264840181</c:v>
                </c:pt>
                <c:pt idx="7116">
                  <c:v>2022.1545662100457</c:v>
                </c:pt>
                <c:pt idx="7117">
                  <c:v>2022.157305936073</c:v>
                </c:pt>
                <c:pt idx="7118">
                  <c:v>2022.1600456621004</c:v>
                </c:pt>
                <c:pt idx="7119">
                  <c:v>2022.1627853881278</c:v>
                </c:pt>
                <c:pt idx="7120">
                  <c:v>2022.1655251141551</c:v>
                </c:pt>
                <c:pt idx="7121">
                  <c:v>2022.1682648401825</c:v>
                </c:pt>
                <c:pt idx="7122">
                  <c:v>2022.1694063926941</c:v>
                </c:pt>
                <c:pt idx="7123">
                  <c:v>2022.1721461187215</c:v>
                </c:pt>
                <c:pt idx="7124">
                  <c:v>2022.174885844749</c:v>
                </c:pt>
                <c:pt idx="7125">
                  <c:v>2022.1776255707764</c:v>
                </c:pt>
                <c:pt idx="7126">
                  <c:v>2022.1803652968038</c:v>
                </c:pt>
                <c:pt idx="7127">
                  <c:v>2022.1831050228311</c:v>
                </c:pt>
                <c:pt idx="7128">
                  <c:v>2022.1858447488585</c:v>
                </c:pt>
                <c:pt idx="7129">
                  <c:v>2022.1885844748858</c:v>
                </c:pt>
                <c:pt idx="7130">
                  <c:v>2022.1913242009134</c:v>
                </c:pt>
                <c:pt idx="7131">
                  <c:v>2022.1940639269408</c:v>
                </c:pt>
                <c:pt idx="7132">
                  <c:v>2022.1968036529681</c:v>
                </c:pt>
                <c:pt idx="7133">
                  <c:v>2022.1995433789955</c:v>
                </c:pt>
                <c:pt idx="7134">
                  <c:v>2022.2022831050228</c:v>
                </c:pt>
                <c:pt idx="7135">
                  <c:v>2022.2050228310502</c:v>
                </c:pt>
                <c:pt idx="7136">
                  <c:v>2022.2077625570778</c:v>
                </c:pt>
                <c:pt idx="7137">
                  <c:v>2022.2105022831051</c:v>
                </c:pt>
                <c:pt idx="7138">
                  <c:v>2022.2132420091325</c:v>
                </c:pt>
                <c:pt idx="7139">
                  <c:v>2022.2159817351599</c:v>
                </c:pt>
                <c:pt idx="7140">
                  <c:v>2022.2187214611872</c:v>
                </c:pt>
                <c:pt idx="7141">
                  <c:v>2022.2214611872148</c:v>
                </c:pt>
                <c:pt idx="7142">
                  <c:v>2022.2242009132422</c:v>
                </c:pt>
                <c:pt idx="7143">
                  <c:v>2022.2269406392695</c:v>
                </c:pt>
                <c:pt idx="7144">
                  <c:v>2022.2296803652969</c:v>
                </c:pt>
                <c:pt idx="7145">
                  <c:v>2022.2324200913242</c:v>
                </c:pt>
                <c:pt idx="7146">
                  <c:v>2022.2351598173516</c:v>
                </c:pt>
                <c:pt idx="7147">
                  <c:v>2022.2378995433792</c:v>
                </c:pt>
                <c:pt idx="7148">
                  <c:v>2022.2406392694065</c:v>
                </c:pt>
                <c:pt idx="7149">
                  <c:v>2022.2433789954339</c:v>
                </c:pt>
                <c:pt idx="7150">
                  <c:v>2022.2527397260274</c:v>
                </c:pt>
                <c:pt idx="7151">
                  <c:v>2022.2554794520547</c:v>
                </c:pt>
                <c:pt idx="7152">
                  <c:v>2022.2582191780823</c:v>
                </c:pt>
                <c:pt idx="7153">
                  <c:v>2022.2609589041097</c:v>
                </c:pt>
                <c:pt idx="7154">
                  <c:v>2022.263698630137</c:v>
                </c:pt>
                <c:pt idx="7155">
                  <c:v>2022.2664383561644</c:v>
                </c:pt>
                <c:pt idx="7156">
                  <c:v>2022.2691780821917</c:v>
                </c:pt>
                <c:pt idx="7157">
                  <c:v>2022.2719178082191</c:v>
                </c:pt>
                <c:pt idx="7158">
                  <c:v>2022.2746575342467</c:v>
                </c:pt>
                <c:pt idx="7159">
                  <c:v>2022.277397260274</c:v>
                </c:pt>
                <c:pt idx="7160">
                  <c:v>2022.2801369863014</c:v>
                </c:pt>
                <c:pt idx="7161">
                  <c:v>2022.2828767123287</c:v>
                </c:pt>
                <c:pt idx="7162">
                  <c:v>2022.2856164383561</c:v>
                </c:pt>
                <c:pt idx="7163">
                  <c:v>2022.2883561643835</c:v>
                </c:pt>
                <c:pt idx="7164">
                  <c:v>2022.291095890411</c:v>
                </c:pt>
                <c:pt idx="7165">
                  <c:v>2022.2938356164384</c:v>
                </c:pt>
                <c:pt idx="7166">
                  <c:v>2022.2965753424658</c:v>
                </c:pt>
                <c:pt idx="7167">
                  <c:v>2022.2993150684931</c:v>
                </c:pt>
                <c:pt idx="7168">
                  <c:v>2022.3020547945205</c:v>
                </c:pt>
                <c:pt idx="7169">
                  <c:v>2022.3047945205481</c:v>
                </c:pt>
                <c:pt idx="7170">
                  <c:v>2022.3075342465754</c:v>
                </c:pt>
                <c:pt idx="7171">
                  <c:v>2022.3102739726028</c:v>
                </c:pt>
                <c:pt idx="7172">
                  <c:v>2022.3130136986301</c:v>
                </c:pt>
                <c:pt idx="7173">
                  <c:v>2022.3157534246575</c:v>
                </c:pt>
                <c:pt idx="7174">
                  <c:v>2022.3184931506848</c:v>
                </c:pt>
                <c:pt idx="7175">
                  <c:v>2022.3212328767124</c:v>
                </c:pt>
                <c:pt idx="7176">
                  <c:v>2022.3239726027398</c:v>
                </c:pt>
                <c:pt idx="7177">
                  <c:v>2022.3267123287671</c:v>
                </c:pt>
                <c:pt idx="7178">
                  <c:v>2022.3294520547945</c:v>
                </c:pt>
                <c:pt idx="7179">
                  <c:v>2022.3321917808219</c:v>
                </c:pt>
                <c:pt idx="7180">
                  <c:v>2022.3349315068492</c:v>
                </c:pt>
                <c:pt idx="7181">
                  <c:v>2022.3360730593606</c:v>
                </c:pt>
                <c:pt idx="7182">
                  <c:v>2022.338812785388</c:v>
                </c:pt>
                <c:pt idx="7183">
                  <c:v>2022.3415525114156</c:v>
                </c:pt>
                <c:pt idx="7184">
                  <c:v>2022.3442922374429</c:v>
                </c:pt>
                <c:pt idx="7185">
                  <c:v>2022.3470319634703</c:v>
                </c:pt>
                <c:pt idx="7186">
                  <c:v>2022.3497716894976</c:v>
                </c:pt>
                <c:pt idx="7187">
                  <c:v>2022.352511415525</c:v>
                </c:pt>
                <c:pt idx="7188">
                  <c:v>2022.3552511415523</c:v>
                </c:pt>
                <c:pt idx="7189">
                  <c:v>2022.3579908675799</c:v>
                </c:pt>
                <c:pt idx="7190">
                  <c:v>2022.3607305936073</c:v>
                </c:pt>
                <c:pt idx="7191">
                  <c:v>2022.3634703196346</c:v>
                </c:pt>
                <c:pt idx="7192">
                  <c:v>2022.366210045662</c:v>
                </c:pt>
                <c:pt idx="7193">
                  <c:v>2022.3689497716894</c:v>
                </c:pt>
                <c:pt idx="7194">
                  <c:v>2022.3716894977167</c:v>
                </c:pt>
                <c:pt idx="7195">
                  <c:v>2022.3744292237443</c:v>
                </c:pt>
                <c:pt idx="7196">
                  <c:v>2022.3771689497717</c:v>
                </c:pt>
                <c:pt idx="7197">
                  <c:v>2022.379908675799</c:v>
                </c:pt>
                <c:pt idx="7198">
                  <c:v>2022.3826484018264</c:v>
                </c:pt>
                <c:pt idx="7199">
                  <c:v>2022.3853881278537</c:v>
                </c:pt>
                <c:pt idx="7200">
                  <c:v>2022.3881278538813</c:v>
                </c:pt>
                <c:pt idx="7201">
                  <c:v>2022.3908675799087</c:v>
                </c:pt>
                <c:pt idx="7202">
                  <c:v>2022.393607305936</c:v>
                </c:pt>
                <c:pt idx="7203">
                  <c:v>2022.3963470319634</c:v>
                </c:pt>
                <c:pt idx="7204">
                  <c:v>2022.3990867579907</c:v>
                </c:pt>
                <c:pt idx="7205">
                  <c:v>2022.4018264840181</c:v>
                </c:pt>
                <c:pt idx="7206">
                  <c:v>2022.4045662100457</c:v>
                </c:pt>
                <c:pt idx="7207">
                  <c:v>2022.407305936073</c:v>
                </c:pt>
                <c:pt idx="7208">
                  <c:v>2022.4100456621004</c:v>
                </c:pt>
                <c:pt idx="7209">
                  <c:v>2022.4127853881278</c:v>
                </c:pt>
                <c:pt idx="7210">
                  <c:v>2022.4155251141551</c:v>
                </c:pt>
                <c:pt idx="7211">
                  <c:v>2022.4194063926941</c:v>
                </c:pt>
                <c:pt idx="7212">
                  <c:v>2022.4221461187215</c:v>
                </c:pt>
                <c:pt idx="7213">
                  <c:v>2022.424885844749</c:v>
                </c:pt>
                <c:pt idx="7214">
                  <c:v>2022.4276255707764</c:v>
                </c:pt>
                <c:pt idx="7215">
                  <c:v>2022.4303652968038</c:v>
                </c:pt>
                <c:pt idx="7216">
                  <c:v>2022.4331050228311</c:v>
                </c:pt>
                <c:pt idx="7217">
                  <c:v>2022.4358447488585</c:v>
                </c:pt>
                <c:pt idx="7218">
                  <c:v>2022.4385844748858</c:v>
                </c:pt>
                <c:pt idx="7219">
                  <c:v>2022.4413242009134</c:v>
                </c:pt>
                <c:pt idx="7220">
                  <c:v>2022.4440639269408</c:v>
                </c:pt>
                <c:pt idx="7221">
                  <c:v>2022.4468036529681</c:v>
                </c:pt>
                <c:pt idx="7222">
                  <c:v>2022.4495433789955</c:v>
                </c:pt>
                <c:pt idx="7223">
                  <c:v>2022.4522831050228</c:v>
                </c:pt>
                <c:pt idx="7224">
                  <c:v>2022.4550228310502</c:v>
                </c:pt>
                <c:pt idx="7225">
                  <c:v>2022.4577625570778</c:v>
                </c:pt>
                <c:pt idx="7226">
                  <c:v>2022.4605022831051</c:v>
                </c:pt>
                <c:pt idx="7227">
                  <c:v>2022.4632420091325</c:v>
                </c:pt>
                <c:pt idx="7228">
                  <c:v>2022.4659817351599</c:v>
                </c:pt>
                <c:pt idx="7229">
                  <c:v>2022.4687214611872</c:v>
                </c:pt>
                <c:pt idx="7230">
                  <c:v>2022.4714611872148</c:v>
                </c:pt>
                <c:pt idx="7231">
                  <c:v>2022.4742009132422</c:v>
                </c:pt>
                <c:pt idx="7232">
                  <c:v>2022.4769406392695</c:v>
                </c:pt>
                <c:pt idx="7233">
                  <c:v>2022.4796803652969</c:v>
                </c:pt>
                <c:pt idx="7234">
                  <c:v>2022.4824200913242</c:v>
                </c:pt>
                <c:pt idx="7235">
                  <c:v>2022.4851598173516</c:v>
                </c:pt>
                <c:pt idx="7236">
                  <c:v>2022.4878995433792</c:v>
                </c:pt>
                <c:pt idx="7237">
                  <c:v>2022.4906392694065</c:v>
                </c:pt>
                <c:pt idx="7238">
                  <c:v>2022.4933789954339</c:v>
                </c:pt>
                <c:pt idx="7239">
                  <c:v>2022.4961187214612</c:v>
                </c:pt>
                <c:pt idx="7240">
                  <c:v>2022.4988584474886</c:v>
                </c:pt>
                <c:pt idx="7241">
                  <c:v>2022.501598173516</c:v>
                </c:pt>
                <c:pt idx="7242">
                  <c:v>2022.5027397260274</c:v>
                </c:pt>
                <c:pt idx="7243">
                  <c:v>2022.5054794520547</c:v>
                </c:pt>
                <c:pt idx="7244">
                  <c:v>2022.5082191780823</c:v>
                </c:pt>
                <c:pt idx="7245">
                  <c:v>2022.5109589041097</c:v>
                </c:pt>
                <c:pt idx="7246">
                  <c:v>2022.513698630137</c:v>
                </c:pt>
                <c:pt idx="7247">
                  <c:v>2022.5164383561644</c:v>
                </c:pt>
                <c:pt idx="7248">
                  <c:v>2022.5191780821917</c:v>
                </c:pt>
                <c:pt idx="7249">
                  <c:v>2022.5219178082191</c:v>
                </c:pt>
                <c:pt idx="7250">
                  <c:v>2022.5246575342467</c:v>
                </c:pt>
                <c:pt idx="7251">
                  <c:v>2022.527397260274</c:v>
                </c:pt>
                <c:pt idx="7252">
                  <c:v>2022.5301369863014</c:v>
                </c:pt>
                <c:pt idx="7253">
                  <c:v>2022.5328767123287</c:v>
                </c:pt>
                <c:pt idx="7254">
                  <c:v>2022.5356164383561</c:v>
                </c:pt>
                <c:pt idx="7255">
                  <c:v>2022.5383561643835</c:v>
                </c:pt>
                <c:pt idx="7256">
                  <c:v>2022.541095890411</c:v>
                </c:pt>
                <c:pt idx="7257">
                  <c:v>2022.5438356164384</c:v>
                </c:pt>
                <c:pt idx="7258">
                  <c:v>2022.5465753424658</c:v>
                </c:pt>
                <c:pt idx="7259">
                  <c:v>2022.5493150684931</c:v>
                </c:pt>
                <c:pt idx="7260">
                  <c:v>2022.5520547945205</c:v>
                </c:pt>
                <c:pt idx="7261">
                  <c:v>2022.5547945205481</c:v>
                </c:pt>
                <c:pt idx="7262">
                  <c:v>2022.5575342465754</c:v>
                </c:pt>
                <c:pt idx="7263">
                  <c:v>2022.5602739726028</c:v>
                </c:pt>
                <c:pt idx="7264">
                  <c:v>2022.5630136986301</c:v>
                </c:pt>
                <c:pt idx="7265">
                  <c:v>2022.5657534246575</c:v>
                </c:pt>
                <c:pt idx="7266">
                  <c:v>2022.5684931506848</c:v>
                </c:pt>
                <c:pt idx="7267">
                  <c:v>2022.5712328767124</c:v>
                </c:pt>
                <c:pt idx="7268">
                  <c:v>2022.5739726027398</c:v>
                </c:pt>
                <c:pt idx="7269">
                  <c:v>2022.5767123287671</c:v>
                </c:pt>
                <c:pt idx="7270">
                  <c:v>2022.5794520547945</c:v>
                </c:pt>
                <c:pt idx="7271">
                  <c:v>2022.5821917808219</c:v>
                </c:pt>
                <c:pt idx="7272">
                  <c:v>2022.5860730593606</c:v>
                </c:pt>
                <c:pt idx="7273">
                  <c:v>2022.588812785388</c:v>
                </c:pt>
                <c:pt idx="7274">
                  <c:v>2022.5915525114156</c:v>
                </c:pt>
                <c:pt idx="7275">
                  <c:v>2022.5942922374429</c:v>
                </c:pt>
                <c:pt idx="7276">
                  <c:v>2022.5970319634703</c:v>
                </c:pt>
                <c:pt idx="7277">
                  <c:v>2022.5997716894976</c:v>
                </c:pt>
                <c:pt idx="7278">
                  <c:v>2022.602511415525</c:v>
                </c:pt>
                <c:pt idx="7279">
                  <c:v>2022.6052511415523</c:v>
                </c:pt>
                <c:pt idx="7280">
                  <c:v>2022.6079908675799</c:v>
                </c:pt>
                <c:pt idx="7281">
                  <c:v>2022.6107305936073</c:v>
                </c:pt>
                <c:pt idx="7282">
                  <c:v>2022.6134703196346</c:v>
                </c:pt>
                <c:pt idx="7283">
                  <c:v>2022.616210045662</c:v>
                </c:pt>
                <c:pt idx="7284">
                  <c:v>2022.6189497716894</c:v>
                </c:pt>
                <c:pt idx="7285">
                  <c:v>2022.6216894977167</c:v>
                </c:pt>
                <c:pt idx="7286">
                  <c:v>2022.6244292237443</c:v>
                </c:pt>
                <c:pt idx="7287">
                  <c:v>2022.6271689497717</c:v>
                </c:pt>
                <c:pt idx="7288">
                  <c:v>2022.629908675799</c:v>
                </c:pt>
                <c:pt idx="7289">
                  <c:v>2022.6326484018264</c:v>
                </c:pt>
                <c:pt idx="7290">
                  <c:v>2022.6353881278537</c:v>
                </c:pt>
                <c:pt idx="7291">
                  <c:v>2022.6381278538813</c:v>
                </c:pt>
                <c:pt idx="7292">
                  <c:v>2022.6408675799087</c:v>
                </c:pt>
                <c:pt idx="7293">
                  <c:v>2022.643607305936</c:v>
                </c:pt>
                <c:pt idx="7294">
                  <c:v>2022.6463470319634</c:v>
                </c:pt>
                <c:pt idx="7295">
                  <c:v>2022.6490867579907</c:v>
                </c:pt>
                <c:pt idx="7296">
                  <c:v>2022.6518264840181</c:v>
                </c:pt>
                <c:pt idx="7297">
                  <c:v>2022.6545662100457</c:v>
                </c:pt>
                <c:pt idx="7298">
                  <c:v>2022.657305936073</c:v>
                </c:pt>
                <c:pt idx="7299">
                  <c:v>2022.6600456621004</c:v>
                </c:pt>
                <c:pt idx="7300">
                  <c:v>2022.6627853881278</c:v>
                </c:pt>
                <c:pt idx="7301">
                  <c:v>2022.6655251141551</c:v>
                </c:pt>
                <c:pt idx="7302">
                  <c:v>2022.6682648401825</c:v>
                </c:pt>
                <c:pt idx="7303">
                  <c:v>2022.6694063926941</c:v>
                </c:pt>
                <c:pt idx="7304">
                  <c:v>2022.6721461187215</c:v>
                </c:pt>
                <c:pt idx="7305">
                  <c:v>2022.674885844749</c:v>
                </c:pt>
                <c:pt idx="7306">
                  <c:v>2022.6776255707764</c:v>
                </c:pt>
                <c:pt idx="7307">
                  <c:v>2022.6803652968038</c:v>
                </c:pt>
                <c:pt idx="7308">
                  <c:v>2022.6831050228311</c:v>
                </c:pt>
                <c:pt idx="7309">
                  <c:v>2022.6858447488585</c:v>
                </c:pt>
                <c:pt idx="7310">
                  <c:v>2022.6885844748858</c:v>
                </c:pt>
                <c:pt idx="7311">
                  <c:v>2022.6913242009134</c:v>
                </c:pt>
                <c:pt idx="7312">
                  <c:v>2022.6940639269408</c:v>
                </c:pt>
                <c:pt idx="7313">
                  <c:v>2022.6968036529681</c:v>
                </c:pt>
                <c:pt idx="7314">
                  <c:v>2022.6995433789955</c:v>
                </c:pt>
                <c:pt idx="7315">
                  <c:v>2022.7022831050228</c:v>
                </c:pt>
                <c:pt idx="7316">
                  <c:v>2022.7050228310502</c:v>
                </c:pt>
                <c:pt idx="7317">
                  <c:v>2022.7077625570778</c:v>
                </c:pt>
                <c:pt idx="7318">
                  <c:v>2022.7105022831051</c:v>
                </c:pt>
                <c:pt idx="7319">
                  <c:v>2022.7132420091325</c:v>
                </c:pt>
                <c:pt idx="7320">
                  <c:v>2022.7159817351599</c:v>
                </c:pt>
                <c:pt idx="7321">
                  <c:v>2022.7187214611872</c:v>
                </c:pt>
                <c:pt idx="7322">
                  <c:v>2022.7214611872148</c:v>
                </c:pt>
                <c:pt idx="7323">
                  <c:v>2022.7242009132422</c:v>
                </c:pt>
                <c:pt idx="7324">
                  <c:v>2022.7269406392695</c:v>
                </c:pt>
                <c:pt idx="7325">
                  <c:v>2022.7296803652969</c:v>
                </c:pt>
                <c:pt idx="7326">
                  <c:v>2022.7324200913242</c:v>
                </c:pt>
                <c:pt idx="7327">
                  <c:v>2022.7351598173516</c:v>
                </c:pt>
                <c:pt idx="7328">
                  <c:v>2022.7378995433792</c:v>
                </c:pt>
                <c:pt idx="7329">
                  <c:v>2022.7406392694065</c:v>
                </c:pt>
                <c:pt idx="7330">
                  <c:v>2022.7433789954339</c:v>
                </c:pt>
                <c:pt idx="7331">
                  <c:v>2022.7461187214612</c:v>
                </c:pt>
                <c:pt idx="7332">
                  <c:v>2022.7488584474886</c:v>
                </c:pt>
                <c:pt idx="7333">
                  <c:v>2022.751598173516</c:v>
                </c:pt>
                <c:pt idx="7334">
                  <c:v>2022.7527397260274</c:v>
                </c:pt>
                <c:pt idx="7335">
                  <c:v>2022.7554794520547</c:v>
                </c:pt>
                <c:pt idx="7336">
                  <c:v>2022.7582191780823</c:v>
                </c:pt>
                <c:pt idx="7337">
                  <c:v>2022.7609589041097</c:v>
                </c:pt>
                <c:pt idx="7338">
                  <c:v>2022.763698630137</c:v>
                </c:pt>
                <c:pt idx="7339">
                  <c:v>2022.7664383561644</c:v>
                </c:pt>
                <c:pt idx="7340">
                  <c:v>2022.7691780821917</c:v>
                </c:pt>
                <c:pt idx="7341">
                  <c:v>2022.7719178082191</c:v>
                </c:pt>
                <c:pt idx="7342">
                  <c:v>2022.7746575342467</c:v>
                </c:pt>
                <c:pt idx="7343">
                  <c:v>2022.777397260274</c:v>
                </c:pt>
                <c:pt idx="7344">
                  <c:v>2022.7801369863014</c:v>
                </c:pt>
                <c:pt idx="7345">
                  <c:v>2022.7828767123287</c:v>
                </c:pt>
                <c:pt idx="7346">
                  <c:v>2022.7856164383561</c:v>
                </c:pt>
                <c:pt idx="7347">
                  <c:v>2022.7883561643835</c:v>
                </c:pt>
                <c:pt idx="7348">
                  <c:v>2022.791095890411</c:v>
                </c:pt>
                <c:pt idx="7349">
                  <c:v>2022.7938356164384</c:v>
                </c:pt>
                <c:pt idx="7350">
                  <c:v>2022.7965753424658</c:v>
                </c:pt>
                <c:pt idx="7351">
                  <c:v>2022.7993150684931</c:v>
                </c:pt>
                <c:pt idx="7352">
                  <c:v>2022.8020547945205</c:v>
                </c:pt>
                <c:pt idx="7353">
                  <c:v>2022.8047945205481</c:v>
                </c:pt>
                <c:pt idx="7354">
                  <c:v>2022.8075342465754</c:v>
                </c:pt>
                <c:pt idx="7355">
                  <c:v>2022.8102739726028</c:v>
                </c:pt>
                <c:pt idx="7356">
                  <c:v>2022.8130136986301</c:v>
                </c:pt>
                <c:pt idx="7357">
                  <c:v>2022.8157534246575</c:v>
                </c:pt>
                <c:pt idx="7358">
                  <c:v>2022.8184931506848</c:v>
                </c:pt>
                <c:pt idx="7359">
                  <c:v>2022.8212328767124</c:v>
                </c:pt>
                <c:pt idx="7360">
                  <c:v>2022.8239726027398</c:v>
                </c:pt>
                <c:pt idx="7361">
                  <c:v>2022.8267123287671</c:v>
                </c:pt>
                <c:pt idx="7362">
                  <c:v>2022.8294520547945</c:v>
                </c:pt>
                <c:pt idx="7363">
                  <c:v>2022.8321917808219</c:v>
                </c:pt>
                <c:pt idx="7364">
                  <c:v>2022.8360730593606</c:v>
                </c:pt>
                <c:pt idx="7365">
                  <c:v>2022.838812785388</c:v>
                </c:pt>
                <c:pt idx="7366">
                  <c:v>2022.8415525114156</c:v>
                </c:pt>
                <c:pt idx="7367">
                  <c:v>2022.8442922374429</c:v>
                </c:pt>
                <c:pt idx="7368">
                  <c:v>2022.8470319634703</c:v>
                </c:pt>
                <c:pt idx="7369">
                  <c:v>2022.8497716894976</c:v>
                </c:pt>
                <c:pt idx="7370">
                  <c:v>2022.852511415525</c:v>
                </c:pt>
                <c:pt idx="7371">
                  <c:v>2022.8552511415523</c:v>
                </c:pt>
                <c:pt idx="7372">
                  <c:v>2022.8579908675799</c:v>
                </c:pt>
                <c:pt idx="7373">
                  <c:v>2022.8607305936073</c:v>
                </c:pt>
                <c:pt idx="7374">
                  <c:v>2022.8634703196346</c:v>
                </c:pt>
                <c:pt idx="7375">
                  <c:v>2022.866210045662</c:v>
                </c:pt>
                <c:pt idx="7376">
                  <c:v>2022.8689497716894</c:v>
                </c:pt>
                <c:pt idx="7377">
                  <c:v>2022.8716894977167</c:v>
                </c:pt>
                <c:pt idx="7378">
                  <c:v>2022.8744292237443</c:v>
                </c:pt>
                <c:pt idx="7379">
                  <c:v>2022.8771689497717</c:v>
                </c:pt>
                <c:pt idx="7380">
                  <c:v>2022.879908675799</c:v>
                </c:pt>
                <c:pt idx="7381">
                  <c:v>2022.8826484018264</c:v>
                </c:pt>
                <c:pt idx="7382">
                  <c:v>2022.8853881278537</c:v>
                </c:pt>
                <c:pt idx="7383">
                  <c:v>2022.8881278538813</c:v>
                </c:pt>
                <c:pt idx="7384">
                  <c:v>2022.8908675799087</c:v>
                </c:pt>
                <c:pt idx="7385">
                  <c:v>2022.893607305936</c:v>
                </c:pt>
                <c:pt idx="7386">
                  <c:v>2022.8963470319634</c:v>
                </c:pt>
                <c:pt idx="7387">
                  <c:v>2022.8990867579907</c:v>
                </c:pt>
                <c:pt idx="7388">
                  <c:v>2022.9018264840181</c:v>
                </c:pt>
                <c:pt idx="7389">
                  <c:v>2022.9045662100457</c:v>
                </c:pt>
                <c:pt idx="7390">
                  <c:v>2022.907305936073</c:v>
                </c:pt>
                <c:pt idx="7391">
                  <c:v>2022.9100456621004</c:v>
                </c:pt>
                <c:pt idx="7392">
                  <c:v>2022.9127853881278</c:v>
                </c:pt>
                <c:pt idx="7393">
                  <c:v>2022.9155251141551</c:v>
                </c:pt>
                <c:pt idx="7394">
                  <c:v>2022.9182648401825</c:v>
                </c:pt>
                <c:pt idx="7395">
                  <c:v>2022.9194063926941</c:v>
                </c:pt>
                <c:pt idx="7396">
                  <c:v>2022.9221461187215</c:v>
                </c:pt>
                <c:pt idx="7397">
                  <c:v>2022.924885844749</c:v>
                </c:pt>
                <c:pt idx="7398">
                  <c:v>2022.9276255707764</c:v>
                </c:pt>
                <c:pt idx="7399">
                  <c:v>2022.9303652968038</c:v>
                </c:pt>
                <c:pt idx="7400">
                  <c:v>2022.9331050228311</c:v>
                </c:pt>
                <c:pt idx="7401">
                  <c:v>2022.9358447488585</c:v>
                </c:pt>
                <c:pt idx="7402">
                  <c:v>2022.9385844748858</c:v>
                </c:pt>
                <c:pt idx="7403">
                  <c:v>2022.9413242009134</c:v>
                </c:pt>
                <c:pt idx="7404">
                  <c:v>2022.9440639269408</c:v>
                </c:pt>
                <c:pt idx="7405">
                  <c:v>2022.9468036529681</c:v>
                </c:pt>
                <c:pt idx="7406">
                  <c:v>2022.9495433789955</c:v>
                </c:pt>
                <c:pt idx="7407">
                  <c:v>2022.9522831050228</c:v>
                </c:pt>
                <c:pt idx="7408">
                  <c:v>2022.9550228310502</c:v>
                </c:pt>
                <c:pt idx="7409">
                  <c:v>2022.9577625570778</c:v>
                </c:pt>
                <c:pt idx="7410">
                  <c:v>2022.9605022831051</c:v>
                </c:pt>
                <c:pt idx="7411">
                  <c:v>2022.9632420091325</c:v>
                </c:pt>
                <c:pt idx="7412">
                  <c:v>2022.9659817351599</c:v>
                </c:pt>
                <c:pt idx="7413">
                  <c:v>2022.9687214611872</c:v>
                </c:pt>
                <c:pt idx="7414">
                  <c:v>2022.9714611872148</c:v>
                </c:pt>
                <c:pt idx="7415">
                  <c:v>2022.9742009132422</c:v>
                </c:pt>
                <c:pt idx="7416">
                  <c:v>2022.9769406392695</c:v>
                </c:pt>
                <c:pt idx="7417">
                  <c:v>2022.9796803652969</c:v>
                </c:pt>
                <c:pt idx="7418">
                  <c:v>2022.9824200913242</c:v>
                </c:pt>
                <c:pt idx="7419">
                  <c:v>2022.9851598173516</c:v>
                </c:pt>
                <c:pt idx="7420">
                  <c:v>2022.9878995433792</c:v>
                </c:pt>
                <c:pt idx="7421">
                  <c:v>2022.9906392694065</c:v>
                </c:pt>
                <c:pt idx="7422">
                  <c:v>2022.9933789954339</c:v>
                </c:pt>
                <c:pt idx="7423">
                  <c:v>2022.9961187214612</c:v>
                </c:pt>
                <c:pt idx="7424">
                  <c:v>2022.9988584474886</c:v>
                </c:pt>
                <c:pt idx="7425">
                  <c:v>2023.0027397260274</c:v>
                </c:pt>
                <c:pt idx="7426">
                  <c:v>2023.0054794520547</c:v>
                </c:pt>
                <c:pt idx="7427">
                  <c:v>2023.0082191780823</c:v>
                </c:pt>
                <c:pt idx="7428">
                  <c:v>2023.0109589041097</c:v>
                </c:pt>
                <c:pt idx="7429">
                  <c:v>2023.013698630137</c:v>
                </c:pt>
                <c:pt idx="7430">
                  <c:v>2023.0164383561644</c:v>
                </c:pt>
                <c:pt idx="7431">
                  <c:v>2023.0191780821917</c:v>
                </c:pt>
                <c:pt idx="7432">
                  <c:v>2023.0219178082191</c:v>
                </c:pt>
                <c:pt idx="7433">
                  <c:v>2023.0246575342467</c:v>
                </c:pt>
                <c:pt idx="7434">
                  <c:v>2023.027397260274</c:v>
                </c:pt>
                <c:pt idx="7435">
                  <c:v>2023.0301369863014</c:v>
                </c:pt>
                <c:pt idx="7436">
                  <c:v>2023.0328767123287</c:v>
                </c:pt>
                <c:pt idx="7437">
                  <c:v>2023.0356164383561</c:v>
                </c:pt>
                <c:pt idx="7438">
                  <c:v>2023.0383561643835</c:v>
                </c:pt>
                <c:pt idx="7439">
                  <c:v>2023.041095890411</c:v>
                </c:pt>
                <c:pt idx="7440">
                  <c:v>2023.0438356164384</c:v>
                </c:pt>
                <c:pt idx="7441">
                  <c:v>2023.0465753424658</c:v>
                </c:pt>
                <c:pt idx="7442">
                  <c:v>2023.0493150684931</c:v>
                </c:pt>
                <c:pt idx="7443">
                  <c:v>2023.0520547945205</c:v>
                </c:pt>
                <c:pt idx="7444">
                  <c:v>2023.0547945205481</c:v>
                </c:pt>
                <c:pt idx="7445">
                  <c:v>2023.0575342465754</c:v>
                </c:pt>
                <c:pt idx="7446">
                  <c:v>2023.0602739726028</c:v>
                </c:pt>
                <c:pt idx="7447">
                  <c:v>2023.0630136986301</c:v>
                </c:pt>
                <c:pt idx="7448">
                  <c:v>2023.0657534246575</c:v>
                </c:pt>
                <c:pt idx="7449">
                  <c:v>2023.0684931506848</c:v>
                </c:pt>
                <c:pt idx="7450">
                  <c:v>2023.0712328767124</c:v>
                </c:pt>
                <c:pt idx="7451">
                  <c:v>2023.0739726027398</c:v>
                </c:pt>
                <c:pt idx="7452">
                  <c:v>2023.0767123287671</c:v>
                </c:pt>
                <c:pt idx="7453">
                  <c:v>2023.0794520547945</c:v>
                </c:pt>
                <c:pt idx="7454">
                  <c:v>2023.0821917808219</c:v>
                </c:pt>
                <c:pt idx="7455">
                  <c:v>2023.0849315068492</c:v>
                </c:pt>
                <c:pt idx="7456">
                  <c:v>2023.0860730593606</c:v>
                </c:pt>
                <c:pt idx="7457">
                  <c:v>2023.088812785388</c:v>
                </c:pt>
                <c:pt idx="7458">
                  <c:v>2023.0915525114156</c:v>
                </c:pt>
                <c:pt idx="7459">
                  <c:v>2023.0942922374429</c:v>
                </c:pt>
                <c:pt idx="7460">
                  <c:v>2023.0970319634703</c:v>
                </c:pt>
                <c:pt idx="7461">
                  <c:v>2023.0997716894976</c:v>
                </c:pt>
                <c:pt idx="7462">
                  <c:v>2023.102511415525</c:v>
                </c:pt>
                <c:pt idx="7463">
                  <c:v>2023.1052511415523</c:v>
                </c:pt>
                <c:pt idx="7464">
                  <c:v>2023.1079908675799</c:v>
                </c:pt>
                <c:pt idx="7465">
                  <c:v>2023.1107305936073</c:v>
                </c:pt>
                <c:pt idx="7466">
                  <c:v>2023.1134703196346</c:v>
                </c:pt>
                <c:pt idx="7467">
                  <c:v>2023.116210045662</c:v>
                </c:pt>
                <c:pt idx="7468">
                  <c:v>2023.1189497716894</c:v>
                </c:pt>
                <c:pt idx="7469">
                  <c:v>2023.1216894977167</c:v>
                </c:pt>
                <c:pt idx="7470">
                  <c:v>2023.1244292237443</c:v>
                </c:pt>
                <c:pt idx="7471">
                  <c:v>2023.1271689497717</c:v>
                </c:pt>
                <c:pt idx="7472">
                  <c:v>2023.129908675799</c:v>
                </c:pt>
                <c:pt idx="7473">
                  <c:v>2023.1326484018264</c:v>
                </c:pt>
                <c:pt idx="7474">
                  <c:v>2023.1353881278537</c:v>
                </c:pt>
                <c:pt idx="7475">
                  <c:v>2023.1381278538813</c:v>
                </c:pt>
                <c:pt idx="7476">
                  <c:v>2023.1408675799087</c:v>
                </c:pt>
                <c:pt idx="7477">
                  <c:v>2023.143607305936</c:v>
                </c:pt>
                <c:pt idx="7478">
                  <c:v>2023.1463470319634</c:v>
                </c:pt>
                <c:pt idx="7479">
                  <c:v>2023.1490867579907</c:v>
                </c:pt>
                <c:pt idx="7480">
                  <c:v>2023.1518264840181</c:v>
                </c:pt>
                <c:pt idx="7481">
                  <c:v>2023.1545662100457</c:v>
                </c:pt>
                <c:pt idx="7482">
                  <c:v>2023.157305936073</c:v>
                </c:pt>
                <c:pt idx="7483">
                  <c:v>2023.1600456621004</c:v>
                </c:pt>
                <c:pt idx="7484">
                  <c:v>2023.1627853881278</c:v>
                </c:pt>
                <c:pt idx="7485">
                  <c:v>2023.1655251141551</c:v>
                </c:pt>
                <c:pt idx="7486">
                  <c:v>2023.1682648401825</c:v>
                </c:pt>
                <c:pt idx="7487">
                  <c:v>2023.1694063926941</c:v>
                </c:pt>
                <c:pt idx="7488">
                  <c:v>2023.1721461187215</c:v>
                </c:pt>
                <c:pt idx="7489">
                  <c:v>2023.174885844749</c:v>
                </c:pt>
                <c:pt idx="7490">
                  <c:v>2023.1776255707764</c:v>
                </c:pt>
                <c:pt idx="7491">
                  <c:v>2023.1803652968038</c:v>
                </c:pt>
                <c:pt idx="7492">
                  <c:v>2023.1831050228311</c:v>
                </c:pt>
                <c:pt idx="7493">
                  <c:v>2023.1858447488585</c:v>
                </c:pt>
                <c:pt idx="7494">
                  <c:v>2023.1885844748858</c:v>
                </c:pt>
                <c:pt idx="7495">
                  <c:v>2023.1913242009134</c:v>
                </c:pt>
                <c:pt idx="7496">
                  <c:v>2023.1940639269408</c:v>
                </c:pt>
                <c:pt idx="7497">
                  <c:v>2023.1968036529681</c:v>
                </c:pt>
                <c:pt idx="7498">
                  <c:v>2023.1995433789955</c:v>
                </c:pt>
                <c:pt idx="7499">
                  <c:v>2023.2022831050228</c:v>
                </c:pt>
                <c:pt idx="7500">
                  <c:v>2023.2050228310502</c:v>
                </c:pt>
                <c:pt idx="7501">
                  <c:v>2023.2077625570778</c:v>
                </c:pt>
                <c:pt idx="7502">
                  <c:v>2023.2105022831051</c:v>
                </c:pt>
                <c:pt idx="7503">
                  <c:v>2023.2132420091325</c:v>
                </c:pt>
                <c:pt idx="7504">
                  <c:v>2023.2159817351599</c:v>
                </c:pt>
                <c:pt idx="7505">
                  <c:v>2023.2187214611872</c:v>
                </c:pt>
                <c:pt idx="7506">
                  <c:v>2023.2214611872148</c:v>
                </c:pt>
                <c:pt idx="7507">
                  <c:v>2023.2242009132422</c:v>
                </c:pt>
                <c:pt idx="7508">
                  <c:v>2023.2269406392695</c:v>
                </c:pt>
                <c:pt idx="7509">
                  <c:v>2023.2296803652969</c:v>
                </c:pt>
                <c:pt idx="7510">
                  <c:v>2023.2324200913242</c:v>
                </c:pt>
                <c:pt idx="7511">
                  <c:v>2023.2351598173516</c:v>
                </c:pt>
                <c:pt idx="7512">
                  <c:v>2023.2378995433792</c:v>
                </c:pt>
                <c:pt idx="7513">
                  <c:v>2023.2406392694065</c:v>
                </c:pt>
                <c:pt idx="7514">
                  <c:v>2023.2433789954339</c:v>
                </c:pt>
                <c:pt idx="7515">
                  <c:v>2023.2527397260274</c:v>
                </c:pt>
                <c:pt idx="7516">
                  <c:v>2023.2554794520547</c:v>
                </c:pt>
                <c:pt idx="7517">
                  <c:v>2023.2582191780823</c:v>
                </c:pt>
                <c:pt idx="7518">
                  <c:v>2023.2609589041097</c:v>
                </c:pt>
                <c:pt idx="7519">
                  <c:v>2023.263698630137</c:v>
                </c:pt>
                <c:pt idx="7520">
                  <c:v>2023.2664383561644</c:v>
                </c:pt>
                <c:pt idx="7521">
                  <c:v>2023.2691780821917</c:v>
                </c:pt>
                <c:pt idx="7522">
                  <c:v>2023.2719178082191</c:v>
                </c:pt>
                <c:pt idx="7523">
                  <c:v>2023.2746575342467</c:v>
                </c:pt>
                <c:pt idx="7524">
                  <c:v>2023.277397260274</c:v>
                </c:pt>
                <c:pt idx="7525">
                  <c:v>2023.2801369863014</c:v>
                </c:pt>
                <c:pt idx="7526">
                  <c:v>2023.2828767123287</c:v>
                </c:pt>
                <c:pt idx="7527">
                  <c:v>2023.2856164383561</c:v>
                </c:pt>
                <c:pt idx="7528">
                  <c:v>2023.2883561643835</c:v>
                </c:pt>
                <c:pt idx="7529">
                  <c:v>2023.291095890411</c:v>
                </c:pt>
                <c:pt idx="7530">
                  <c:v>2023.2938356164384</c:v>
                </c:pt>
                <c:pt idx="7531">
                  <c:v>2023.2965753424658</c:v>
                </c:pt>
                <c:pt idx="7532">
                  <c:v>2023.2993150684931</c:v>
                </c:pt>
                <c:pt idx="7533">
                  <c:v>2023.3020547945205</c:v>
                </c:pt>
                <c:pt idx="7534">
                  <c:v>2023.3047945205481</c:v>
                </c:pt>
                <c:pt idx="7535">
                  <c:v>2023.3075342465754</c:v>
                </c:pt>
                <c:pt idx="7536">
                  <c:v>2023.3102739726028</c:v>
                </c:pt>
                <c:pt idx="7537">
                  <c:v>2023.3130136986301</c:v>
                </c:pt>
                <c:pt idx="7538">
                  <c:v>2023.3157534246575</c:v>
                </c:pt>
                <c:pt idx="7539">
                  <c:v>2023.3184931506848</c:v>
                </c:pt>
                <c:pt idx="7540">
                  <c:v>2023.3212328767124</c:v>
                </c:pt>
                <c:pt idx="7541">
                  <c:v>2023.3239726027398</c:v>
                </c:pt>
                <c:pt idx="7542">
                  <c:v>2023.3267123287671</c:v>
                </c:pt>
                <c:pt idx="7543">
                  <c:v>2023.3294520547945</c:v>
                </c:pt>
                <c:pt idx="7544">
                  <c:v>2023.3321917808219</c:v>
                </c:pt>
                <c:pt idx="7545">
                  <c:v>2023.3349315068492</c:v>
                </c:pt>
                <c:pt idx="7546">
                  <c:v>2023.3360730593606</c:v>
                </c:pt>
                <c:pt idx="7547">
                  <c:v>2023.338812785388</c:v>
                </c:pt>
                <c:pt idx="7548">
                  <c:v>2023.3415525114156</c:v>
                </c:pt>
                <c:pt idx="7549">
                  <c:v>2023.3442922374429</c:v>
                </c:pt>
                <c:pt idx="7550">
                  <c:v>2023.3470319634703</c:v>
                </c:pt>
                <c:pt idx="7551">
                  <c:v>2023.3497716894976</c:v>
                </c:pt>
                <c:pt idx="7552">
                  <c:v>2023.352511415525</c:v>
                </c:pt>
                <c:pt idx="7553">
                  <c:v>2023.3552511415523</c:v>
                </c:pt>
                <c:pt idx="7554">
                  <c:v>2023.3579908675799</c:v>
                </c:pt>
                <c:pt idx="7555">
                  <c:v>2023.3607305936073</c:v>
                </c:pt>
                <c:pt idx="7556">
                  <c:v>2023.3634703196346</c:v>
                </c:pt>
                <c:pt idx="7557">
                  <c:v>2023.366210045662</c:v>
                </c:pt>
                <c:pt idx="7558">
                  <c:v>2023.3689497716894</c:v>
                </c:pt>
                <c:pt idx="7559">
                  <c:v>2023.3716894977167</c:v>
                </c:pt>
                <c:pt idx="7560">
                  <c:v>2023.3744292237443</c:v>
                </c:pt>
                <c:pt idx="7561">
                  <c:v>2023.3771689497717</c:v>
                </c:pt>
                <c:pt idx="7562">
                  <c:v>2023.379908675799</c:v>
                </c:pt>
                <c:pt idx="7563">
                  <c:v>2023.3826484018264</c:v>
                </c:pt>
                <c:pt idx="7564">
                  <c:v>2023.3853881278537</c:v>
                </c:pt>
                <c:pt idx="7565">
                  <c:v>2023.3881278538813</c:v>
                </c:pt>
                <c:pt idx="7566">
                  <c:v>2023.3908675799087</c:v>
                </c:pt>
                <c:pt idx="7567">
                  <c:v>2023.393607305936</c:v>
                </c:pt>
                <c:pt idx="7568">
                  <c:v>2023.3963470319634</c:v>
                </c:pt>
                <c:pt idx="7569">
                  <c:v>2023.3990867579907</c:v>
                </c:pt>
                <c:pt idx="7570">
                  <c:v>2023.4018264840181</c:v>
                </c:pt>
                <c:pt idx="7571">
                  <c:v>2023.4045662100457</c:v>
                </c:pt>
                <c:pt idx="7572">
                  <c:v>2023.407305936073</c:v>
                </c:pt>
                <c:pt idx="7573">
                  <c:v>2023.4100456621004</c:v>
                </c:pt>
                <c:pt idx="7574">
                  <c:v>2023.4127853881278</c:v>
                </c:pt>
                <c:pt idx="7575">
                  <c:v>2023.4155251141551</c:v>
                </c:pt>
                <c:pt idx="7576">
                  <c:v>2023.4194063926941</c:v>
                </c:pt>
                <c:pt idx="7577">
                  <c:v>2023.4221461187215</c:v>
                </c:pt>
                <c:pt idx="7578">
                  <c:v>2023.424885844749</c:v>
                </c:pt>
                <c:pt idx="7579">
                  <c:v>2023.4276255707764</c:v>
                </c:pt>
                <c:pt idx="7580">
                  <c:v>2023.4303652968038</c:v>
                </c:pt>
                <c:pt idx="7581">
                  <c:v>2023.4331050228311</c:v>
                </c:pt>
                <c:pt idx="7582">
                  <c:v>2023.4358447488585</c:v>
                </c:pt>
                <c:pt idx="7583">
                  <c:v>2023.4385844748858</c:v>
                </c:pt>
                <c:pt idx="7584">
                  <c:v>2023.4413242009134</c:v>
                </c:pt>
                <c:pt idx="7585">
                  <c:v>2023.4440639269408</c:v>
                </c:pt>
                <c:pt idx="7586">
                  <c:v>2023.4468036529681</c:v>
                </c:pt>
                <c:pt idx="7587">
                  <c:v>2023.4495433789955</c:v>
                </c:pt>
                <c:pt idx="7588">
                  <c:v>2023.4522831050228</c:v>
                </c:pt>
                <c:pt idx="7589">
                  <c:v>2023.4550228310502</c:v>
                </c:pt>
                <c:pt idx="7590">
                  <c:v>2023.4577625570778</c:v>
                </c:pt>
                <c:pt idx="7591">
                  <c:v>2023.4605022831051</c:v>
                </c:pt>
                <c:pt idx="7592">
                  <c:v>2023.4632420091325</c:v>
                </c:pt>
                <c:pt idx="7593">
                  <c:v>2023.4659817351599</c:v>
                </c:pt>
                <c:pt idx="7594">
                  <c:v>2023.4687214611872</c:v>
                </c:pt>
                <c:pt idx="7595">
                  <c:v>2023.4714611872148</c:v>
                </c:pt>
                <c:pt idx="7596">
                  <c:v>2023.4742009132422</c:v>
                </c:pt>
                <c:pt idx="7597">
                  <c:v>2023.4769406392695</c:v>
                </c:pt>
                <c:pt idx="7598">
                  <c:v>2023.4796803652969</c:v>
                </c:pt>
                <c:pt idx="7599">
                  <c:v>2023.4824200913242</c:v>
                </c:pt>
                <c:pt idx="7600">
                  <c:v>2023.4851598173516</c:v>
                </c:pt>
                <c:pt idx="7601">
                  <c:v>2023.4878995433792</c:v>
                </c:pt>
                <c:pt idx="7602">
                  <c:v>2023.4906392694065</c:v>
                </c:pt>
                <c:pt idx="7603">
                  <c:v>2023.4933789954339</c:v>
                </c:pt>
                <c:pt idx="7604">
                  <c:v>2023.4961187214612</c:v>
                </c:pt>
                <c:pt idx="7605">
                  <c:v>2023.4988584474886</c:v>
                </c:pt>
                <c:pt idx="7606">
                  <c:v>2023.501598173516</c:v>
                </c:pt>
                <c:pt idx="7607">
                  <c:v>2023.5027397260274</c:v>
                </c:pt>
                <c:pt idx="7608">
                  <c:v>2023.5054794520547</c:v>
                </c:pt>
                <c:pt idx="7609">
                  <c:v>2023.5082191780823</c:v>
                </c:pt>
                <c:pt idx="7610">
                  <c:v>2023.5109589041097</c:v>
                </c:pt>
                <c:pt idx="7611">
                  <c:v>2023.513698630137</c:v>
                </c:pt>
                <c:pt idx="7612">
                  <c:v>2023.5164383561644</c:v>
                </c:pt>
                <c:pt idx="7613">
                  <c:v>2023.5191780821917</c:v>
                </c:pt>
                <c:pt idx="7614">
                  <c:v>2023.5219178082191</c:v>
                </c:pt>
                <c:pt idx="7615">
                  <c:v>2023.5246575342467</c:v>
                </c:pt>
                <c:pt idx="7616">
                  <c:v>2023.527397260274</c:v>
                </c:pt>
                <c:pt idx="7617">
                  <c:v>2023.5301369863014</c:v>
                </c:pt>
                <c:pt idx="7618">
                  <c:v>2023.5328767123287</c:v>
                </c:pt>
                <c:pt idx="7619">
                  <c:v>2023.5356164383561</c:v>
                </c:pt>
                <c:pt idx="7620">
                  <c:v>2023.5383561643835</c:v>
                </c:pt>
                <c:pt idx="7621">
                  <c:v>2023.541095890411</c:v>
                </c:pt>
                <c:pt idx="7622">
                  <c:v>2023.5438356164384</c:v>
                </c:pt>
                <c:pt idx="7623">
                  <c:v>2023.5465753424658</c:v>
                </c:pt>
                <c:pt idx="7624">
                  <c:v>2023.5493150684931</c:v>
                </c:pt>
                <c:pt idx="7625">
                  <c:v>2023.5520547945205</c:v>
                </c:pt>
                <c:pt idx="7626">
                  <c:v>2023.5547945205481</c:v>
                </c:pt>
                <c:pt idx="7627">
                  <c:v>2023.5575342465754</c:v>
                </c:pt>
                <c:pt idx="7628">
                  <c:v>2023.5602739726028</c:v>
                </c:pt>
                <c:pt idx="7629">
                  <c:v>2023.5630136986301</c:v>
                </c:pt>
                <c:pt idx="7630">
                  <c:v>2023.5657534246575</c:v>
                </c:pt>
                <c:pt idx="7631">
                  <c:v>2023.5684931506848</c:v>
                </c:pt>
                <c:pt idx="7632">
                  <c:v>2023.5712328767124</c:v>
                </c:pt>
                <c:pt idx="7633">
                  <c:v>2023.5739726027398</c:v>
                </c:pt>
                <c:pt idx="7634">
                  <c:v>2023.5767123287671</c:v>
                </c:pt>
                <c:pt idx="7635">
                  <c:v>2023.5794520547945</c:v>
                </c:pt>
                <c:pt idx="7636">
                  <c:v>2023.5821917808219</c:v>
                </c:pt>
                <c:pt idx="7637">
                  <c:v>2023.5860730593606</c:v>
                </c:pt>
                <c:pt idx="7638">
                  <c:v>2023.588812785388</c:v>
                </c:pt>
                <c:pt idx="7639">
                  <c:v>2023.5915525114156</c:v>
                </c:pt>
                <c:pt idx="7640">
                  <c:v>2023.5942922374429</c:v>
                </c:pt>
                <c:pt idx="7641">
                  <c:v>2023.5970319634703</c:v>
                </c:pt>
                <c:pt idx="7642">
                  <c:v>2023.5997716894976</c:v>
                </c:pt>
                <c:pt idx="7643">
                  <c:v>2023.602511415525</c:v>
                </c:pt>
                <c:pt idx="7644">
                  <c:v>2023.6052511415523</c:v>
                </c:pt>
                <c:pt idx="7645">
                  <c:v>2023.6079908675799</c:v>
                </c:pt>
                <c:pt idx="7646">
                  <c:v>2023.6107305936073</c:v>
                </c:pt>
                <c:pt idx="7647">
                  <c:v>2023.6134703196346</c:v>
                </c:pt>
                <c:pt idx="7648">
                  <c:v>2023.616210045662</c:v>
                </c:pt>
                <c:pt idx="7649">
                  <c:v>2023.6189497716894</c:v>
                </c:pt>
                <c:pt idx="7650">
                  <c:v>2023.6216894977167</c:v>
                </c:pt>
                <c:pt idx="7651">
                  <c:v>2023.6244292237443</c:v>
                </c:pt>
                <c:pt idx="7652">
                  <c:v>2023.6271689497717</c:v>
                </c:pt>
                <c:pt idx="7653">
                  <c:v>2023.629908675799</c:v>
                </c:pt>
                <c:pt idx="7654">
                  <c:v>2023.6326484018264</c:v>
                </c:pt>
                <c:pt idx="7655">
                  <c:v>2023.6353881278537</c:v>
                </c:pt>
                <c:pt idx="7656">
                  <c:v>2023.6381278538813</c:v>
                </c:pt>
                <c:pt idx="7657">
                  <c:v>2023.6408675799087</c:v>
                </c:pt>
                <c:pt idx="7658">
                  <c:v>2023.643607305936</c:v>
                </c:pt>
                <c:pt idx="7659">
                  <c:v>2023.6463470319634</c:v>
                </c:pt>
                <c:pt idx="7660">
                  <c:v>2023.6490867579907</c:v>
                </c:pt>
                <c:pt idx="7661">
                  <c:v>2023.6518264840181</c:v>
                </c:pt>
                <c:pt idx="7662">
                  <c:v>2023.6545662100457</c:v>
                </c:pt>
                <c:pt idx="7663">
                  <c:v>2023.657305936073</c:v>
                </c:pt>
                <c:pt idx="7664">
                  <c:v>2023.6600456621004</c:v>
                </c:pt>
                <c:pt idx="7665">
                  <c:v>2023.6627853881278</c:v>
                </c:pt>
                <c:pt idx="7666">
                  <c:v>2023.6655251141551</c:v>
                </c:pt>
                <c:pt idx="7667">
                  <c:v>2023.6682648401825</c:v>
                </c:pt>
                <c:pt idx="7668">
                  <c:v>2023.6694063926941</c:v>
                </c:pt>
                <c:pt idx="7669">
                  <c:v>2023.6721461187215</c:v>
                </c:pt>
                <c:pt idx="7670">
                  <c:v>2023.674885844749</c:v>
                </c:pt>
                <c:pt idx="7671">
                  <c:v>2023.6776255707764</c:v>
                </c:pt>
                <c:pt idx="7672">
                  <c:v>2023.6803652968038</c:v>
                </c:pt>
                <c:pt idx="7673">
                  <c:v>2023.6831050228311</c:v>
                </c:pt>
                <c:pt idx="7674">
                  <c:v>2023.6858447488585</c:v>
                </c:pt>
                <c:pt idx="7675">
                  <c:v>2023.6885844748858</c:v>
                </c:pt>
                <c:pt idx="7676">
                  <c:v>2023.6913242009134</c:v>
                </c:pt>
                <c:pt idx="7677">
                  <c:v>2023.6940639269408</c:v>
                </c:pt>
                <c:pt idx="7678">
                  <c:v>2023.6968036529681</c:v>
                </c:pt>
                <c:pt idx="7679">
                  <c:v>2023.6995433789955</c:v>
                </c:pt>
                <c:pt idx="7680">
                  <c:v>2023.7022831050228</c:v>
                </c:pt>
                <c:pt idx="7681">
                  <c:v>2023.7050228310502</c:v>
                </c:pt>
                <c:pt idx="7682">
                  <c:v>2023.7077625570778</c:v>
                </c:pt>
                <c:pt idx="7683">
                  <c:v>2023.7105022831051</c:v>
                </c:pt>
                <c:pt idx="7684">
                  <c:v>2023.7132420091325</c:v>
                </c:pt>
                <c:pt idx="7685">
                  <c:v>2023.7159817351599</c:v>
                </c:pt>
                <c:pt idx="7686">
                  <c:v>2023.7187214611872</c:v>
                </c:pt>
                <c:pt idx="7687">
                  <c:v>2023.7214611872148</c:v>
                </c:pt>
                <c:pt idx="7688">
                  <c:v>2023.7242009132422</c:v>
                </c:pt>
                <c:pt idx="7689">
                  <c:v>2023.7269406392695</c:v>
                </c:pt>
                <c:pt idx="7690">
                  <c:v>2023.7296803652969</c:v>
                </c:pt>
                <c:pt idx="7691">
                  <c:v>2023.7324200913242</c:v>
                </c:pt>
                <c:pt idx="7692">
                  <c:v>2023.7351598173516</c:v>
                </c:pt>
                <c:pt idx="7693">
                  <c:v>2023.7378995433792</c:v>
                </c:pt>
                <c:pt idx="7694">
                  <c:v>2023.7406392694065</c:v>
                </c:pt>
                <c:pt idx="7695">
                  <c:v>2023.7433789954339</c:v>
                </c:pt>
                <c:pt idx="7696">
                  <c:v>2023.7461187214612</c:v>
                </c:pt>
                <c:pt idx="7697">
                  <c:v>2023.7488584474886</c:v>
                </c:pt>
                <c:pt idx="7698">
                  <c:v>2023.751598173516</c:v>
                </c:pt>
                <c:pt idx="7699">
                  <c:v>2023.7527397260274</c:v>
                </c:pt>
                <c:pt idx="7700">
                  <c:v>2023.7554794520547</c:v>
                </c:pt>
                <c:pt idx="7701">
                  <c:v>2023.7582191780823</c:v>
                </c:pt>
                <c:pt idx="7702">
                  <c:v>2023.7609589041097</c:v>
                </c:pt>
                <c:pt idx="7703">
                  <c:v>2023.763698630137</c:v>
                </c:pt>
                <c:pt idx="7704">
                  <c:v>2023.7664383561644</c:v>
                </c:pt>
                <c:pt idx="7705">
                  <c:v>2023.7691780821917</c:v>
                </c:pt>
                <c:pt idx="7706">
                  <c:v>2023.7719178082191</c:v>
                </c:pt>
                <c:pt idx="7707">
                  <c:v>2023.7746575342467</c:v>
                </c:pt>
                <c:pt idx="7708">
                  <c:v>2023.777397260274</c:v>
                </c:pt>
                <c:pt idx="7709">
                  <c:v>2023.7801369863014</c:v>
                </c:pt>
                <c:pt idx="7710">
                  <c:v>2023.7828767123287</c:v>
                </c:pt>
                <c:pt idx="7711">
                  <c:v>2023.7856164383561</c:v>
                </c:pt>
                <c:pt idx="7712">
                  <c:v>2023.7883561643835</c:v>
                </c:pt>
                <c:pt idx="7713">
                  <c:v>2023.791095890411</c:v>
                </c:pt>
                <c:pt idx="7714">
                  <c:v>2023.7938356164384</c:v>
                </c:pt>
                <c:pt idx="7715">
                  <c:v>2023.7965753424658</c:v>
                </c:pt>
                <c:pt idx="7716">
                  <c:v>2023.7993150684931</c:v>
                </c:pt>
                <c:pt idx="7717">
                  <c:v>2023.8020547945205</c:v>
                </c:pt>
                <c:pt idx="7718">
                  <c:v>2023.8047945205481</c:v>
                </c:pt>
                <c:pt idx="7719">
                  <c:v>2023.8075342465754</c:v>
                </c:pt>
                <c:pt idx="7720">
                  <c:v>2023.8102739726028</c:v>
                </c:pt>
                <c:pt idx="7721">
                  <c:v>2023.8130136986301</c:v>
                </c:pt>
                <c:pt idx="7722">
                  <c:v>2023.8157534246575</c:v>
                </c:pt>
                <c:pt idx="7723">
                  <c:v>2023.8184931506848</c:v>
                </c:pt>
                <c:pt idx="7724">
                  <c:v>2023.8212328767124</c:v>
                </c:pt>
                <c:pt idx="7725">
                  <c:v>2023.8239726027398</c:v>
                </c:pt>
                <c:pt idx="7726">
                  <c:v>2023.8267123287671</c:v>
                </c:pt>
                <c:pt idx="7727">
                  <c:v>2023.8294520547945</c:v>
                </c:pt>
                <c:pt idx="7728">
                  <c:v>2023.8321917808219</c:v>
                </c:pt>
                <c:pt idx="7729">
                  <c:v>2023.8360730593606</c:v>
                </c:pt>
                <c:pt idx="7730">
                  <c:v>2023.838812785388</c:v>
                </c:pt>
                <c:pt idx="7731">
                  <c:v>2023.8415525114156</c:v>
                </c:pt>
                <c:pt idx="7732">
                  <c:v>2023.8442922374429</c:v>
                </c:pt>
                <c:pt idx="7733">
                  <c:v>2023.8470319634703</c:v>
                </c:pt>
                <c:pt idx="7734">
                  <c:v>2023.8497716894976</c:v>
                </c:pt>
                <c:pt idx="7735">
                  <c:v>2023.852511415525</c:v>
                </c:pt>
                <c:pt idx="7736">
                  <c:v>2023.8552511415523</c:v>
                </c:pt>
                <c:pt idx="7737">
                  <c:v>2023.8579908675799</c:v>
                </c:pt>
                <c:pt idx="7738">
                  <c:v>2023.8607305936073</c:v>
                </c:pt>
                <c:pt idx="7739">
                  <c:v>2023.8634703196346</c:v>
                </c:pt>
                <c:pt idx="7740">
                  <c:v>2023.866210045662</c:v>
                </c:pt>
                <c:pt idx="7741">
                  <c:v>2023.8689497716894</c:v>
                </c:pt>
                <c:pt idx="7742">
                  <c:v>2023.8716894977167</c:v>
                </c:pt>
                <c:pt idx="7743">
                  <c:v>2023.8744292237443</c:v>
                </c:pt>
                <c:pt idx="7744">
                  <c:v>2023.8771689497717</c:v>
                </c:pt>
                <c:pt idx="7745">
                  <c:v>2023.879908675799</c:v>
                </c:pt>
                <c:pt idx="7746">
                  <c:v>2023.8826484018264</c:v>
                </c:pt>
                <c:pt idx="7747">
                  <c:v>2023.8853881278537</c:v>
                </c:pt>
                <c:pt idx="7748">
                  <c:v>2023.8881278538813</c:v>
                </c:pt>
                <c:pt idx="7749">
                  <c:v>2023.8908675799087</c:v>
                </c:pt>
                <c:pt idx="7750">
                  <c:v>2023.893607305936</c:v>
                </c:pt>
                <c:pt idx="7751">
                  <c:v>2023.8963470319634</c:v>
                </c:pt>
                <c:pt idx="7752">
                  <c:v>2023.8990867579907</c:v>
                </c:pt>
                <c:pt idx="7753">
                  <c:v>2023.9018264840181</c:v>
                </c:pt>
                <c:pt idx="7754">
                  <c:v>2023.9045662100457</c:v>
                </c:pt>
                <c:pt idx="7755">
                  <c:v>2023.907305936073</c:v>
                </c:pt>
                <c:pt idx="7756">
                  <c:v>2023.9100456621004</c:v>
                </c:pt>
                <c:pt idx="7757">
                  <c:v>2023.9127853881278</c:v>
                </c:pt>
                <c:pt idx="7758">
                  <c:v>2023.9155251141551</c:v>
                </c:pt>
                <c:pt idx="7759">
                  <c:v>2023.9182648401825</c:v>
                </c:pt>
                <c:pt idx="7760">
                  <c:v>2023.9194063926941</c:v>
                </c:pt>
                <c:pt idx="7761">
                  <c:v>2023.9221461187215</c:v>
                </c:pt>
                <c:pt idx="7762">
                  <c:v>2023.924885844749</c:v>
                </c:pt>
                <c:pt idx="7763">
                  <c:v>2023.9276255707764</c:v>
                </c:pt>
                <c:pt idx="7764">
                  <c:v>2023.9303652968038</c:v>
                </c:pt>
                <c:pt idx="7765">
                  <c:v>2023.9331050228311</c:v>
                </c:pt>
                <c:pt idx="7766">
                  <c:v>2023.9358447488585</c:v>
                </c:pt>
                <c:pt idx="7767">
                  <c:v>2023.9385844748858</c:v>
                </c:pt>
                <c:pt idx="7768">
                  <c:v>2023.9413242009134</c:v>
                </c:pt>
                <c:pt idx="7769">
                  <c:v>2023.9440639269408</c:v>
                </c:pt>
                <c:pt idx="7770">
                  <c:v>2023.9468036529681</c:v>
                </c:pt>
                <c:pt idx="7771">
                  <c:v>2023.9495433789955</c:v>
                </c:pt>
                <c:pt idx="7772">
                  <c:v>2023.9522831050228</c:v>
                </c:pt>
                <c:pt idx="7773">
                  <c:v>2023.9550228310502</c:v>
                </c:pt>
                <c:pt idx="7774">
                  <c:v>2023.9577625570778</c:v>
                </c:pt>
                <c:pt idx="7775">
                  <c:v>2023.9605022831051</c:v>
                </c:pt>
                <c:pt idx="7776">
                  <c:v>2023.9632420091325</c:v>
                </c:pt>
                <c:pt idx="7777">
                  <c:v>2023.9659817351599</c:v>
                </c:pt>
                <c:pt idx="7778">
                  <c:v>2023.9687214611872</c:v>
                </c:pt>
                <c:pt idx="7779">
                  <c:v>2023.9714611872148</c:v>
                </c:pt>
                <c:pt idx="7780">
                  <c:v>2023.9742009132422</c:v>
                </c:pt>
                <c:pt idx="7781">
                  <c:v>2023.9769406392695</c:v>
                </c:pt>
                <c:pt idx="7782">
                  <c:v>2023.9796803652969</c:v>
                </c:pt>
                <c:pt idx="7783">
                  <c:v>2023.9824200913242</c:v>
                </c:pt>
                <c:pt idx="7784">
                  <c:v>2023.9851598173516</c:v>
                </c:pt>
                <c:pt idx="7785">
                  <c:v>2023.9878995433792</c:v>
                </c:pt>
                <c:pt idx="7786">
                  <c:v>2023.9906392694065</c:v>
                </c:pt>
                <c:pt idx="7787">
                  <c:v>2023.9933789954339</c:v>
                </c:pt>
                <c:pt idx="7788">
                  <c:v>2023.9961187214612</c:v>
                </c:pt>
                <c:pt idx="7789">
                  <c:v>2023.9988584474886</c:v>
                </c:pt>
                <c:pt idx="7790">
                  <c:v>2024.0027397260274</c:v>
                </c:pt>
                <c:pt idx="7791">
                  <c:v>2024.0054794520547</c:v>
                </c:pt>
                <c:pt idx="7792">
                  <c:v>2024.0082191780823</c:v>
                </c:pt>
                <c:pt idx="7793">
                  <c:v>2024.0109589041097</c:v>
                </c:pt>
                <c:pt idx="7794">
                  <c:v>2024.013698630137</c:v>
                </c:pt>
                <c:pt idx="7795">
                  <c:v>2024.0164383561644</c:v>
                </c:pt>
                <c:pt idx="7796">
                  <c:v>2024.0191780821917</c:v>
                </c:pt>
                <c:pt idx="7797">
                  <c:v>2024.0219178082191</c:v>
                </c:pt>
                <c:pt idx="7798">
                  <c:v>2024.0246575342467</c:v>
                </c:pt>
                <c:pt idx="7799">
                  <c:v>2024.027397260274</c:v>
                </c:pt>
                <c:pt idx="7800">
                  <c:v>2024.0301369863014</c:v>
                </c:pt>
                <c:pt idx="7801">
                  <c:v>2024.0328767123287</c:v>
                </c:pt>
                <c:pt idx="7802">
                  <c:v>2024.0356164383561</c:v>
                </c:pt>
                <c:pt idx="7803">
                  <c:v>2024.0383561643835</c:v>
                </c:pt>
                <c:pt idx="7804">
                  <c:v>2024.041095890411</c:v>
                </c:pt>
                <c:pt idx="7805">
                  <c:v>2024.0438356164384</c:v>
                </c:pt>
                <c:pt idx="7806">
                  <c:v>2024.0465753424658</c:v>
                </c:pt>
                <c:pt idx="7807">
                  <c:v>2024.0493150684931</c:v>
                </c:pt>
                <c:pt idx="7808">
                  <c:v>2024.0520547945205</c:v>
                </c:pt>
                <c:pt idx="7809">
                  <c:v>2024.0547945205481</c:v>
                </c:pt>
                <c:pt idx="7810">
                  <c:v>2024.0575342465754</c:v>
                </c:pt>
                <c:pt idx="7811">
                  <c:v>2024.0602739726028</c:v>
                </c:pt>
                <c:pt idx="7812">
                  <c:v>2024.0630136986301</c:v>
                </c:pt>
                <c:pt idx="7813">
                  <c:v>2024.0657534246575</c:v>
                </c:pt>
                <c:pt idx="7814">
                  <c:v>2024.0684931506848</c:v>
                </c:pt>
                <c:pt idx="7815">
                  <c:v>2024.0712328767124</c:v>
                </c:pt>
                <c:pt idx="7816">
                  <c:v>2024.0739726027398</c:v>
                </c:pt>
                <c:pt idx="7817">
                  <c:v>2024.0767123287671</c:v>
                </c:pt>
                <c:pt idx="7818">
                  <c:v>2024.0794520547945</c:v>
                </c:pt>
                <c:pt idx="7819">
                  <c:v>2024.0821917808219</c:v>
                </c:pt>
                <c:pt idx="7820">
                  <c:v>2024.0849315068492</c:v>
                </c:pt>
                <c:pt idx="7821">
                  <c:v>2024.0860730593606</c:v>
                </c:pt>
                <c:pt idx="7822">
                  <c:v>2024.088812785388</c:v>
                </c:pt>
                <c:pt idx="7823">
                  <c:v>2024.0915525114156</c:v>
                </c:pt>
                <c:pt idx="7824">
                  <c:v>2024.0942922374429</c:v>
                </c:pt>
                <c:pt idx="7825">
                  <c:v>2024.0970319634703</c:v>
                </c:pt>
                <c:pt idx="7826">
                  <c:v>2024.0997716894976</c:v>
                </c:pt>
                <c:pt idx="7827">
                  <c:v>2024.102511415525</c:v>
                </c:pt>
                <c:pt idx="7828">
                  <c:v>2024.1052511415523</c:v>
                </c:pt>
                <c:pt idx="7829">
                  <c:v>2024.1079908675799</c:v>
                </c:pt>
                <c:pt idx="7830">
                  <c:v>2024.1107305936073</c:v>
                </c:pt>
                <c:pt idx="7831">
                  <c:v>2024.1134703196346</c:v>
                </c:pt>
                <c:pt idx="7832">
                  <c:v>2024.116210045662</c:v>
                </c:pt>
                <c:pt idx="7833">
                  <c:v>2024.1189497716894</c:v>
                </c:pt>
                <c:pt idx="7834">
                  <c:v>2024.1216894977167</c:v>
                </c:pt>
                <c:pt idx="7835">
                  <c:v>2024.1244292237443</c:v>
                </c:pt>
                <c:pt idx="7836">
                  <c:v>2024.1271689497717</c:v>
                </c:pt>
                <c:pt idx="7837">
                  <c:v>2024.129908675799</c:v>
                </c:pt>
                <c:pt idx="7838">
                  <c:v>2024.1326484018264</c:v>
                </c:pt>
                <c:pt idx="7839">
                  <c:v>2024.1353881278537</c:v>
                </c:pt>
                <c:pt idx="7840">
                  <c:v>2024.1381278538813</c:v>
                </c:pt>
                <c:pt idx="7841">
                  <c:v>2024.1408675799087</c:v>
                </c:pt>
                <c:pt idx="7842">
                  <c:v>2024.143607305936</c:v>
                </c:pt>
                <c:pt idx="7843">
                  <c:v>2024.1463470319634</c:v>
                </c:pt>
                <c:pt idx="7844">
                  <c:v>2024.1490867579907</c:v>
                </c:pt>
                <c:pt idx="7845">
                  <c:v>2024.1518264840181</c:v>
                </c:pt>
                <c:pt idx="7846">
                  <c:v>2024.1545662100457</c:v>
                </c:pt>
                <c:pt idx="7847">
                  <c:v>2024.157305936073</c:v>
                </c:pt>
                <c:pt idx="7848">
                  <c:v>2024.1600456621004</c:v>
                </c:pt>
                <c:pt idx="7849">
                  <c:v>2024.1627853881278</c:v>
                </c:pt>
                <c:pt idx="7850">
                  <c:v>2024.1655251141551</c:v>
                </c:pt>
                <c:pt idx="7851">
                  <c:v>2024.1682648401825</c:v>
                </c:pt>
                <c:pt idx="7852">
                  <c:v>2024.1694063926941</c:v>
                </c:pt>
                <c:pt idx="7853">
                  <c:v>2024.1721461187215</c:v>
                </c:pt>
                <c:pt idx="7854">
                  <c:v>2024.174885844749</c:v>
                </c:pt>
                <c:pt idx="7855">
                  <c:v>2024.1776255707764</c:v>
                </c:pt>
                <c:pt idx="7856">
                  <c:v>2024.1803652968038</c:v>
                </c:pt>
                <c:pt idx="7857">
                  <c:v>2024.1831050228311</c:v>
                </c:pt>
                <c:pt idx="7858">
                  <c:v>2024.1858447488585</c:v>
                </c:pt>
                <c:pt idx="7859">
                  <c:v>2024.1885844748858</c:v>
                </c:pt>
                <c:pt idx="7860">
                  <c:v>2024.1913242009134</c:v>
                </c:pt>
                <c:pt idx="7861">
                  <c:v>2024.1940639269408</c:v>
                </c:pt>
                <c:pt idx="7862">
                  <c:v>2024.1968036529681</c:v>
                </c:pt>
                <c:pt idx="7863">
                  <c:v>2024.1995433789955</c:v>
                </c:pt>
                <c:pt idx="7864">
                  <c:v>2024.2022831050228</c:v>
                </c:pt>
                <c:pt idx="7865">
                  <c:v>2024.2050228310502</c:v>
                </c:pt>
                <c:pt idx="7866">
                  <c:v>2024.2077625570778</c:v>
                </c:pt>
                <c:pt idx="7867">
                  <c:v>2024.2105022831051</c:v>
                </c:pt>
                <c:pt idx="7868">
                  <c:v>2024.2132420091325</c:v>
                </c:pt>
                <c:pt idx="7869">
                  <c:v>2024.2159817351599</c:v>
                </c:pt>
                <c:pt idx="7870">
                  <c:v>2024.2187214611872</c:v>
                </c:pt>
                <c:pt idx="7871">
                  <c:v>2024.2214611872148</c:v>
                </c:pt>
                <c:pt idx="7872">
                  <c:v>2024.2242009132422</c:v>
                </c:pt>
                <c:pt idx="7873">
                  <c:v>2024.2269406392695</c:v>
                </c:pt>
                <c:pt idx="7874">
                  <c:v>2024.2296803652969</c:v>
                </c:pt>
                <c:pt idx="7875">
                  <c:v>2024.2324200913242</c:v>
                </c:pt>
                <c:pt idx="7876">
                  <c:v>2024.2351598173516</c:v>
                </c:pt>
                <c:pt idx="7877">
                  <c:v>2024.2378995433792</c:v>
                </c:pt>
                <c:pt idx="7878">
                  <c:v>2024.2406392694065</c:v>
                </c:pt>
                <c:pt idx="7879">
                  <c:v>2024.2433789954339</c:v>
                </c:pt>
                <c:pt idx="7880">
                  <c:v>2024.2461187214612</c:v>
                </c:pt>
                <c:pt idx="7881">
                  <c:v>2024.2527397260274</c:v>
                </c:pt>
                <c:pt idx="7882">
                  <c:v>2024.2554794520547</c:v>
                </c:pt>
                <c:pt idx="7883">
                  <c:v>2024.2582191780823</c:v>
                </c:pt>
                <c:pt idx="7884">
                  <c:v>2024.2609589041097</c:v>
                </c:pt>
                <c:pt idx="7885">
                  <c:v>2024.263698630137</c:v>
                </c:pt>
                <c:pt idx="7886">
                  <c:v>2024.2664383561644</c:v>
                </c:pt>
                <c:pt idx="7887">
                  <c:v>2024.2691780821917</c:v>
                </c:pt>
                <c:pt idx="7888">
                  <c:v>2024.2719178082191</c:v>
                </c:pt>
                <c:pt idx="7889">
                  <c:v>2024.2746575342467</c:v>
                </c:pt>
                <c:pt idx="7890">
                  <c:v>2024.277397260274</c:v>
                </c:pt>
                <c:pt idx="7891">
                  <c:v>2024.2801369863014</c:v>
                </c:pt>
                <c:pt idx="7892">
                  <c:v>2024.2828767123287</c:v>
                </c:pt>
                <c:pt idx="7893">
                  <c:v>2024.2856164383561</c:v>
                </c:pt>
                <c:pt idx="7894">
                  <c:v>2024.2883561643835</c:v>
                </c:pt>
                <c:pt idx="7895">
                  <c:v>2024.291095890411</c:v>
                </c:pt>
                <c:pt idx="7896">
                  <c:v>2024.2938356164384</c:v>
                </c:pt>
                <c:pt idx="7897">
                  <c:v>2024.2965753424658</c:v>
                </c:pt>
                <c:pt idx="7898">
                  <c:v>2024.2993150684931</c:v>
                </c:pt>
                <c:pt idx="7899">
                  <c:v>2024.3020547945205</c:v>
                </c:pt>
                <c:pt idx="7900">
                  <c:v>2024.3047945205481</c:v>
                </c:pt>
                <c:pt idx="7901">
                  <c:v>2024.3075342465754</c:v>
                </c:pt>
                <c:pt idx="7902">
                  <c:v>2024.3102739726028</c:v>
                </c:pt>
                <c:pt idx="7903">
                  <c:v>2024.3130136986301</c:v>
                </c:pt>
                <c:pt idx="7904">
                  <c:v>2024.3157534246575</c:v>
                </c:pt>
                <c:pt idx="7905">
                  <c:v>2024.3184931506848</c:v>
                </c:pt>
                <c:pt idx="7906">
                  <c:v>2024.3212328767124</c:v>
                </c:pt>
                <c:pt idx="7907">
                  <c:v>2024.3239726027398</c:v>
                </c:pt>
                <c:pt idx="7908">
                  <c:v>2024.3267123287671</c:v>
                </c:pt>
                <c:pt idx="7909">
                  <c:v>2024.3294520547945</c:v>
                </c:pt>
                <c:pt idx="7910">
                  <c:v>2024.3321917808219</c:v>
                </c:pt>
                <c:pt idx="7911">
                  <c:v>2024.3349315068492</c:v>
                </c:pt>
                <c:pt idx="7912">
                  <c:v>2024.3360730593606</c:v>
                </c:pt>
                <c:pt idx="7913">
                  <c:v>2024.338812785388</c:v>
                </c:pt>
                <c:pt idx="7914">
                  <c:v>2024.3415525114156</c:v>
                </c:pt>
                <c:pt idx="7915">
                  <c:v>2024.3442922374429</c:v>
                </c:pt>
                <c:pt idx="7916">
                  <c:v>2024.3470319634703</c:v>
                </c:pt>
                <c:pt idx="7917">
                  <c:v>2024.3497716894976</c:v>
                </c:pt>
                <c:pt idx="7918">
                  <c:v>2024.352511415525</c:v>
                </c:pt>
                <c:pt idx="7919">
                  <c:v>2024.3552511415523</c:v>
                </c:pt>
                <c:pt idx="7920">
                  <c:v>2024.3579908675799</c:v>
                </c:pt>
                <c:pt idx="7921">
                  <c:v>2024.3607305936073</c:v>
                </c:pt>
                <c:pt idx="7922">
                  <c:v>2024.3634703196346</c:v>
                </c:pt>
                <c:pt idx="7923">
                  <c:v>2024.366210045662</c:v>
                </c:pt>
                <c:pt idx="7924">
                  <c:v>2024.3689497716894</c:v>
                </c:pt>
                <c:pt idx="7925">
                  <c:v>2024.3716894977167</c:v>
                </c:pt>
                <c:pt idx="7926">
                  <c:v>2024.3744292237443</c:v>
                </c:pt>
                <c:pt idx="7927">
                  <c:v>2024.3771689497717</c:v>
                </c:pt>
                <c:pt idx="7928">
                  <c:v>2024.379908675799</c:v>
                </c:pt>
                <c:pt idx="7929">
                  <c:v>2024.3826484018264</c:v>
                </c:pt>
                <c:pt idx="7930">
                  <c:v>2024.3853881278537</c:v>
                </c:pt>
                <c:pt idx="7931">
                  <c:v>2024.3881278538813</c:v>
                </c:pt>
                <c:pt idx="7932">
                  <c:v>2024.3908675799087</c:v>
                </c:pt>
                <c:pt idx="7933">
                  <c:v>2024.393607305936</c:v>
                </c:pt>
                <c:pt idx="7934">
                  <c:v>2024.3963470319634</c:v>
                </c:pt>
                <c:pt idx="7935">
                  <c:v>2024.3990867579907</c:v>
                </c:pt>
                <c:pt idx="7936">
                  <c:v>2024.4018264840181</c:v>
                </c:pt>
                <c:pt idx="7937">
                  <c:v>2024.4045662100457</c:v>
                </c:pt>
                <c:pt idx="7938">
                  <c:v>2024.407305936073</c:v>
                </c:pt>
                <c:pt idx="7939">
                  <c:v>2024.4100456621004</c:v>
                </c:pt>
                <c:pt idx="7940">
                  <c:v>2024.4127853881278</c:v>
                </c:pt>
                <c:pt idx="7941">
                  <c:v>2024.4155251141551</c:v>
                </c:pt>
                <c:pt idx="7942">
                  <c:v>2024.4194063926941</c:v>
                </c:pt>
                <c:pt idx="7943">
                  <c:v>2024.4221461187215</c:v>
                </c:pt>
                <c:pt idx="7944">
                  <c:v>2024.424885844749</c:v>
                </c:pt>
                <c:pt idx="7945">
                  <c:v>2024.4276255707764</c:v>
                </c:pt>
                <c:pt idx="7946">
                  <c:v>2024.4303652968038</c:v>
                </c:pt>
                <c:pt idx="7947">
                  <c:v>2024.4331050228311</c:v>
                </c:pt>
                <c:pt idx="7948">
                  <c:v>2024.4358447488585</c:v>
                </c:pt>
                <c:pt idx="7949">
                  <c:v>2024.4385844748858</c:v>
                </c:pt>
                <c:pt idx="7950">
                  <c:v>2024.4413242009134</c:v>
                </c:pt>
                <c:pt idx="7951">
                  <c:v>2024.4440639269408</c:v>
                </c:pt>
                <c:pt idx="7952">
                  <c:v>2024.4468036529681</c:v>
                </c:pt>
                <c:pt idx="7953">
                  <c:v>2024.4495433789955</c:v>
                </c:pt>
                <c:pt idx="7954">
                  <c:v>2024.4522831050228</c:v>
                </c:pt>
                <c:pt idx="7955">
                  <c:v>2024.4550228310502</c:v>
                </c:pt>
                <c:pt idx="7956">
                  <c:v>2024.4577625570778</c:v>
                </c:pt>
                <c:pt idx="7957">
                  <c:v>2024.4605022831051</c:v>
                </c:pt>
                <c:pt idx="7958">
                  <c:v>2024.4632420091325</c:v>
                </c:pt>
                <c:pt idx="7959">
                  <c:v>2024.4659817351599</c:v>
                </c:pt>
                <c:pt idx="7960">
                  <c:v>2024.4687214611872</c:v>
                </c:pt>
                <c:pt idx="7961">
                  <c:v>2024.4714611872148</c:v>
                </c:pt>
                <c:pt idx="7962">
                  <c:v>2024.4742009132422</c:v>
                </c:pt>
                <c:pt idx="7963">
                  <c:v>2024.4769406392695</c:v>
                </c:pt>
                <c:pt idx="7964">
                  <c:v>2024.4796803652969</c:v>
                </c:pt>
                <c:pt idx="7965">
                  <c:v>2024.4824200913242</c:v>
                </c:pt>
                <c:pt idx="7966">
                  <c:v>2024.4851598173516</c:v>
                </c:pt>
                <c:pt idx="7967">
                  <c:v>2024.4878995433792</c:v>
                </c:pt>
                <c:pt idx="7968">
                  <c:v>2024.4906392694065</c:v>
                </c:pt>
                <c:pt idx="7969">
                  <c:v>2024.4933789954339</c:v>
                </c:pt>
                <c:pt idx="7970">
                  <c:v>2024.4961187214612</c:v>
                </c:pt>
                <c:pt idx="7971">
                  <c:v>2024.4988584474886</c:v>
                </c:pt>
                <c:pt idx="7972">
                  <c:v>2024.501598173516</c:v>
                </c:pt>
                <c:pt idx="7973">
                  <c:v>2024.5027397260274</c:v>
                </c:pt>
                <c:pt idx="7974">
                  <c:v>2024.5054794520547</c:v>
                </c:pt>
                <c:pt idx="7975">
                  <c:v>2024.5082191780823</c:v>
                </c:pt>
                <c:pt idx="7976">
                  <c:v>2024.5109589041097</c:v>
                </c:pt>
                <c:pt idx="7977">
                  <c:v>2024.513698630137</c:v>
                </c:pt>
                <c:pt idx="7978">
                  <c:v>2024.5164383561644</c:v>
                </c:pt>
                <c:pt idx="7979">
                  <c:v>2024.5191780821917</c:v>
                </c:pt>
                <c:pt idx="7980">
                  <c:v>2024.5219178082191</c:v>
                </c:pt>
                <c:pt idx="7981">
                  <c:v>2024.5246575342467</c:v>
                </c:pt>
                <c:pt idx="7982">
                  <c:v>2024.527397260274</c:v>
                </c:pt>
                <c:pt idx="7983">
                  <c:v>2024.5301369863014</c:v>
                </c:pt>
                <c:pt idx="7984">
                  <c:v>2024.5328767123287</c:v>
                </c:pt>
                <c:pt idx="7985">
                  <c:v>2024.5356164383561</c:v>
                </c:pt>
                <c:pt idx="7986">
                  <c:v>2024.5383561643835</c:v>
                </c:pt>
                <c:pt idx="7987">
                  <c:v>2024.541095890411</c:v>
                </c:pt>
                <c:pt idx="7988">
                  <c:v>2024.5438356164384</c:v>
                </c:pt>
                <c:pt idx="7989">
                  <c:v>2024.5465753424658</c:v>
                </c:pt>
                <c:pt idx="7990">
                  <c:v>2024.5493150684931</c:v>
                </c:pt>
                <c:pt idx="7991">
                  <c:v>2024.5520547945205</c:v>
                </c:pt>
                <c:pt idx="7992">
                  <c:v>2024.5547945205481</c:v>
                </c:pt>
                <c:pt idx="7993">
                  <c:v>2024.5575342465754</c:v>
                </c:pt>
                <c:pt idx="7994">
                  <c:v>2024.5602739726028</c:v>
                </c:pt>
                <c:pt idx="7995">
                  <c:v>2024.5630136986301</c:v>
                </c:pt>
                <c:pt idx="7996">
                  <c:v>2024.5657534246575</c:v>
                </c:pt>
                <c:pt idx="7997">
                  <c:v>2024.5684931506848</c:v>
                </c:pt>
                <c:pt idx="7998">
                  <c:v>2024.5712328767124</c:v>
                </c:pt>
                <c:pt idx="7999">
                  <c:v>2024.5739726027398</c:v>
                </c:pt>
                <c:pt idx="8000">
                  <c:v>2024.5767123287671</c:v>
                </c:pt>
                <c:pt idx="8001">
                  <c:v>2024.5794520547945</c:v>
                </c:pt>
                <c:pt idx="8002">
                  <c:v>2024.5821917808219</c:v>
                </c:pt>
                <c:pt idx="8003">
                  <c:v>2024.5860730593606</c:v>
                </c:pt>
                <c:pt idx="8004">
                  <c:v>2024.588812785388</c:v>
                </c:pt>
                <c:pt idx="8005">
                  <c:v>2024.5915525114156</c:v>
                </c:pt>
                <c:pt idx="8006">
                  <c:v>2024.5942922374429</c:v>
                </c:pt>
                <c:pt idx="8007">
                  <c:v>2024.5970319634703</c:v>
                </c:pt>
                <c:pt idx="8008">
                  <c:v>2024.5997716894976</c:v>
                </c:pt>
                <c:pt idx="8009">
                  <c:v>2024.602511415525</c:v>
                </c:pt>
                <c:pt idx="8010">
                  <c:v>2024.6052511415523</c:v>
                </c:pt>
                <c:pt idx="8011">
                  <c:v>2024.6079908675799</c:v>
                </c:pt>
                <c:pt idx="8012">
                  <c:v>2024.6107305936073</c:v>
                </c:pt>
                <c:pt idx="8013">
                  <c:v>2024.6134703196346</c:v>
                </c:pt>
                <c:pt idx="8014">
                  <c:v>2024.616210045662</c:v>
                </c:pt>
                <c:pt idx="8015">
                  <c:v>2024.6189497716894</c:v>
                </c:pt>
                <c:pt idx="8016">
                  <c:v>2024.6216894977167</c:v>
                </c:pt>
                <c:pt idx="8017">
                  <c:v>2024.6244292237443</c:v>
                </c:pt>
                <c:pt idx="8018">
                  <c:v>2024.6271689497717</c:v>
                </c:pt>
                <c:pt idx="8019">
                  <c:v>2024.629908675799</c:v>
                </c:pt>
                <c:pt idx="8020">
                  <c:v>2024.6326484018264</c:v>
                </c:pt>
                <c:pt idx="8021">
                  <c:v>2024.6353881278537</c:v>
                </c:pt>
                <c:pt idx="8022">
                  <c:v>2024.6381278538813</c:v>
                </c:pt>
                <c:pt idx="8023">
                  <c:v>2024.6408675799087</c:v>
                </c:pt>
                <c:pt idx="8024">
                  <c:v>2024.643607305936</c:v>
                </c:pt>
                <c:pt idx="8025">
                  <c:v>2024.6463470319634</c:v>
                </c:pt>
                <c:pt idx="8026">
                  <c:v>2024.6490867579907</c:v>
                </c:pt>
                <c:pt idx="8027">
                  <c:v>2024.6518264840181</c:v>
                </c:pt>
                <c:pt idx="8028">
                  <c:v>2024.6545662100457</c:v>
                </c:pt>
                <c:pt idx="8029">
                  <c:v>2024.657305936073</c:v>
                </c:pt>
                <c:pt idx="8030">
                  <c:v>2024.6600456621004</c:v>
                </c:pt>
                <c:pt idx="8031">
                  <c:v>2024.6627853881278</c:v>
                </c:pt>
                <c:pt idx="8032">
                  <c:v>2024.6655251141551</c:v>
                </c:pt>
                <c:pt idx="8033">
                  <c:v>2024.6682648401825</c:v>
                </c:pt>
                <c:pt idx="8034">
                  <c:v>2024.6694063926941</c:v>
                </c:pt>
                <c:pt idx="8035">
                  <c:v>2024.6721461187215</c:v>
                </c:pt>
                <c:pt idx="8036">
                  <c:v>2024.674885844749</c:v>
                </c:pt>
                <c:pt idx="8037">
                  <c:v>2024.6776255707764</c:v>
                </c:pt>
                <c:pt idx="8038">
                  <c:v>2024.6803652968038</c:v>
                </c:pt>
                <c:pt idx="8039">
                  <c:v>2024.6831050228311</c:v>
                </c:pt>
                <c:pt idx="8040">
                  <c:v>2024.6858447488585</c:v>
                </c:pt>
                <c:pt idx="8041">
                  <c:v>2024.6885844748858</c:v>
                </c:pt>
                <c:pt idx="8042">
                  <c:v>2024.6913242009134</c:v>
                </c:pt>
                <c:pt idx="8043">
                  <c:v>2024.6940639269408</c:v>
                </c:pt>
                <c:pt idx="8044">
                  <c:v>2024.6968036529681</c:v>
                </c:pt>
                <c:pt idx="8045">
                  <c:v>2024.6995433789955</c:v>
                </c:pt>
                <c:pt idx="8046">
                  <c:v>2024.7022831050228</c:v>
                </c:pt>
                <c:pt idx="8047">
                  <c:v>2024.7050228310502</c:v>
                </c:pt>
                <c:pt idx="8048">
                  <c:v>2024.7077625570778</c:v>
                </c:pt>
                <c:pt idx="8049">
                  <c:v>2024.7105022831051</c:v>
                </c:pt>
                <c:pt idx="8050">
                  <c:v>2024.7132420091325</c:v>
                </c:pt>
                <c:pt idx="8051">
                  <c:v>2024.7159817351599</c:v>
                </c:pt>
                <c:pt idx="8052">
                  <c:v>2024.7187214611872</c:v>
                </c:pt>
                <c:pt idx="8053">
                  <c:v>2024.7214611872148</c:v>
                </c:pt>
                <c:pt idx="8054">
                  <c:v>2024.7242009132422</c:v>
                </c:pt>
                <c:pt idx="8055">
                  <c:v>2024.7269406392695</c:v>
                </c:pt>
                <c:pt idx="8056">
                  <c:v>2024.7296803652969</c:v>
                </c:pt>
                <c:pt idx="8057">
                  <c:v>2024.7324200913242</c:v>
                </c:pt>
                <c:pt idx="8058">
                  <c:v>2024.7351598173516</c:v>
                </c:pt>
                <c:pt idx="8059">
                  <c:v>2024.7378995433792</c:v>
                </c:pt>
                <c:pt idx="8060">
                  <c:v>2024.7406392694065</c:v>
                </c:pt>
                <c:pt idx="8061">
                  <c:v>2024.7433789954339</c:v>
                </c:pt>
                <c:pt idx="8062">
                  <c:v>2024.7461187214612</c:v>
                </c:pt>
                <c:pt idx="8063">
                  <c:v>2024.7488584474886</c:v>
                </c:pt>
                <c:pt idx="8064">
                  <c:v>2024.751598173516</c:v>
                </c:pt>
                <c:pt idx="8065">
                  <c:v>2024.7527397260274</c:v>
                </c:pt>
              </c:numCache>
            </c:numRef>
          </c:xVal>
          <c:yVal>
            <c:numRef>
              <c:f>'Bright angel'!$D$4:$D$8069</c:f>
              <c:numCache>
                <c:formatCode>General</c:formatCode>
                <c:ptCount val="8066"/>
                <c:pt idx="0">
                  <c:v>1</c:v>
                </c:pt>
                <c:pt idx="1">
                  <c:v>1.022140275816017</c:v>
                </c:pt>
                <c:pt idx="2">
                  <c:v>1.0420665240504323</c:v>
                </c:pt>
                <c:pt idx="3">
                  <c:v>1.060000147461406</c:v>
                </c:pt>
                <c:pt idx="4">
                  <c:v>1.0761404085312825</c:v>
                </c:pt>
                <c:pt idx="5">
                  <c:v>1.0906666434941712</c:v>
                </c:pt>
                <c:pt idx="6">
                  <c:v>1.1037402549607711</c:v>
                </c:pt>
                <c:pt idx="7">
                  <c:v>1.1155065052807109</c:v>
                </c:pt>
                <c:pt idx="8">
                  <c:v>1.126096130568657</c:v>
                </c:pt>
                <c:pt idx="9">
                  <c:v>1.1356267933278084</c:v>
                </c:pt>
                <c:pt idx="10">
                  <c:v>1.1442043898110446</c:v>
                </c:pt>
                <c:pt idx="11">
                  <c:v>1.1519242266459573</c:v>
                </c:pt>
                <c:pt idx="12">
                  <c:v>1.3080711361957016</c:v>
                </c:pt>
                <c:pt idx="13">
                  <c:v>1.370240863402802</c:v>
                </c:pt>
                <c:pt idx="14">
                  <c:v>1.3951153726354124</c:v>
                </c:pt>
                <c:pt idx="15">
                  <c:v>1.3714392316748567</c:v>
                </c:pt>
                <c:pt idx="16">
                  <c:v>1.344812400314936</c:v>
                </c:pt>
                <c:pt idx="17">
                  <c:v>1.3761291612924604</c:v>
                </c:pt>
                <c:pt idx="18">
                  <c:v>1.7385162451632143</c:v>
                </c:pt>
                <c:pt idx="19">
                  <c:v>2.0200619029910412</c:v>
                </c:pt>
                <c:pt idx="20">
                  <c:v>2.3180557126919368</c:v>
                </c:pt>
                <c:pt idx="21">
                  <c:v>2.4016275947428842</c:v>
                </c:pt>
                <c:pt idx="22">
                  <c:v>2.3041399593338814</c:v>
                </c:pt>
                <c:pt idx="23">
                  <c:v>2.2155475997450114</c:v>
                </c:pt>
                <c:pt idx="24">
                  <c:v>2.4939928397705105</c:v>
                </c:pt>
                <c:pt idx="25">
                  <c:v>2.7445935557934593</c:v>
                </c:pt>
                <c:pt idx="26">
                  <c:v>2.9701342002141136</c:v>
                </c:pt>
                <c:pt idx="27">
                  <c:v>3.1731207801927024</c:v>
                </c:pt>
                <c:pt idx="28">
                  <c:v>3.1929055212279174</c:v>
                </c:pt>
                <c:pt idx="29">
                  <c:v>3.3736149691051258</c:v>
                </c:pt>
                <c:pt idx="30">
                  <c:v>3.5362534721946135</c:v>
                </c:pt>
                <c:pt idx="31">
                  <c:v>3.6826281249751522</c:v>
                </c:pt>
                <c:pt idx="32">
                  <c:v>3.8143653124776371</c:v>
                </c:pt>
                <c:pt idx="33">
                  <c:v>3.9329287812298737</c:v>
                </c:pt>
                <c:pt idx="34">
                  <c:v>4.0396359031068858</c:v>
                </c:pt>
                <c:pt idx="35">
                  <c:v>4.1356723127961974</c:v>
                </c:pt>
                <c:pt idx="36">
                  <c:v>4.2221050815165775</c:v>
                </c:pt>
                <c:pt idx="37">
                  <c:v>4.2998945733649201</c:v>
                </c:pt>
                <c:pt idx="38">
                  <c:v>4.3699051160284288</c:v>
                </c:pt>
                <c:pt idx="39">
                  <c:v>4.4329146044255854</c:v>
                </c:pt>
                <c:pt idx="40">
                  <c:v>4.4896231439830263</c:v>
                </c:pt>
                <c:pt idx="41">
                  <c:v>4.5406608295847235</c:v>
                </c:pt>
                <c:pt idx="42">
                  <c:v>4.5865947466262513</c:v>
                </c:pt>
                <c:pt idx="43">
                  <c:v>4.6279352719636266</c:v>
                </c:pt>
                <c:pt idx="44">
                  <c:v>4.6651417447672641</c:v>
                </c:pt>
                <c:pt idx="45">
                  <c:v>4.6986275702905376</c:v>
                </c:pt>
                <c:pt idx="46">
                  <c:v>4.7287648132614839</c:v>
                </c:pt>
                <c:pt idx="47">
                  <c:v>4.7558883319353358</c:v>
                </c:pt>
                <c:pt idx="48">
                  <c:v>4.7802994987418019</c:v>
                </c:pt>
                <c:pt idx="49">
                  <c:v>4.8022695488676215</c:v>
                </c:pt>
                <c:pt idx="50">
                  <c:v>4.8220425939808598</c:v>
                </c:pt>
                <c:pt idx="51">
                  <c:v>4.8398383345827742</c:v>
                </c:pt>
                <c:pt idx="52">
                  <c:v>4.8558545011244973</c:v>
                </c:pt>
                <c:pt idx="53">
                  <c:v>4.8702690510120474</c:v>
                </c:pt>
                <c:pt idx="54">
                  <c:v>4.8832421459108426</c:v>
                </c:pt>
                <c:pt idx="55">
                  <c:v>4.8949179313197586</c:v>
                </c:pt>
                <c:pt idx="56">
                  <c:v>4.9054261381877833</c:v>
                </c:pt>
                <c:pt idx="57">
                  <c:v>4.9148835243690048</c:v>
                </c:pt>
                <c:pt idx="58">
                  <c:v>4.9233951719321043</c:v>
                </c:pt>
                <c:pt idx="59">
                  <c:v>4.931055654738894</c:v>
                </c:pt>
                <c:pt idx="60">
                  <c:v>4.937950089265005</c:v>
                </c:pt>
                <c:pt idx="61">
                  <c:v>4.944155080338505</c:v>
                </c:pt>
                <c:pt idx="62">
                  <c:v>4.9497395723046544</c:v>
                </c:pt>
                <c:pt idx="63">
                  <c:v>4.954765615074189</c:v>
                </c:pt>
                <c:pt idx="64">
                  <c:v>4.9592890535667706</c:v>
                </c:pt>
                <c:pt idx="65">
                  <c:v>4.9633601482100937</c:v>
                </c:pt>
                <c:pt idx="66">
                  <c:v>4.9670241333890841</c:v>
                </c:pt>
                <c:pt idx="67">
                  <c:v>4.9611872330448668</c:v>
                </c:pt>
                <c:pt idx="68">
                  <c:v>4.9085119157613546</c:v>
                </c:pt>
                <c:pt idx="69">
                  <c:v>4.7381889004592548</c:v>
                </c:pt>
                <c:pt idx="70">
                  <c:v>4.4828665519030606</c:v>
                </c:pt>
                <c:pt idx="71">
                  <c:v>4.2063866273566326</c:v>
                </c:pt>
                <c:pt idx="72">
                  <c:v>3.9282234832689582</c:v>
                </c:pt>
                <c:pt idx="73">
                  <c:v>3.7240278832964426</c:v>
                </c:pt>
                <c:pt idx="74">
                  <c:v>3.5631135024411309</c:v>
                </c:pt>
                <c:pt idx="75">
                  <c:v>3.433443813579883</c:v>
                </c:pt>
                <c:pt idx="76">
                  <c:v>3.2892318831723304</c:v>
                </c:pt>
                <c:pt idx="77">
                  <c:v>3.1731549686747234</c:v>
                </c:pt>
                <c:pt idx="78">
                  <c:v>3.0744234293956323</c:v>
                </c:pt>
                <c:pt idx="79">
                  <c:v>2.9488289069159745</c:v>
                </c:pt>
                <c:pt idx="80">
                  <c:v>2.9362459740850779</c:v>
                </c:pt>
                <c:pt idx="81">
                  <c:v>2.8819338663264431</c:v>
                </c:pt>
                <c:pt idx="82">
                  <c:v>2.808811905495455</c:v>
                </c:pt>
                <c:pt idx="83">
                  <c:v>3.0155671831241539</c:v>
                </c:pt>
                <c:pt idx="84">
                  <c:v>3.2140104648117385</c:v>
                </c:pt>
                <c:pt idx="85">
                  <c:v>3.3926094183305646</c:v>
                </c:pt>
                <c:pt idx="86">
                  <c:v>3.5533484764975083</c:v>
                </c:pt>
                <c:pt idx="87">
                  <c:v>3.6980136288477574</c:v>
                </c:pt>
                <c:pt idx="88">
                  <c:v>3.8282122659629816</c:v>
                </c:pt>
                <c:pt idx="89">
                  <c:v>3.9453910393666836</c:v>
                </c:pt>
                <c:pt idx="90">
                  <c:v>4.0508519354300159</c:v>
                </c:pt>
                <c:pt idx="91">
                  <c:v>4.1457667418870141</c:v>
                </c:pt>
                <c:pt idx="92">
                  <c:v>4.051910618584726</c:v>
                </c:pt>
                <c:pt idx="93">
                  <c:v>3.7864576888151236</c:v>
                </c:pt>
                <c:pt idx="94">
                  <c:v>3.5884634967249487</c:v>
                </c:pt>
                <c:pt idx="95">
                  <c:v>3.4193411093919917</c:v>
                </c:pt>
                <c:pt idx="96">
                  <c:v>3.2545877108957502</c:v>
                </c:pt>
                <c:pt idx="97">
                  <c:v>3.1873381596667905</c:v>
                </c:pt>
                <c:pt idx="98">
                  <c:v>3.3686043437001114</c:v>
                </c:pt>
                <c:pt idx="99">
                  <c:v>3.5317439093301002</c:v>
                </c:pt>
                <c:pt idx="100">
                  <c:v>3.5148582751484776</c:v>
                </c:pt>
                <c:pt idx="101">
                  <c:v>3.66337244763363</c:v>
                </c:pt>
                <c:pt idx="102">
                  <c:v>3.797035202870267</c:v>
                </c:pt>
                <c:pt idx="103">
                  <c:v>3.9173316825832405</c:v>
                </c:pt>
                <c:pt idx="104">
                  <c:v>3.9671833637415492</c:v>
                </c:pt>
                <c:pt idx="105">
                  <c:v>3.8249317791137516</c:v>
                </c:pt>
                <c:pt idx="106">
                  <c:v>3.6593242359909754</c:v>
                </c:pt>
                <c:pt idx="107">
                  <c:v>3.4714250366460866</c:v>
                </c:pt>
                <c:pt idx="108">
                  <c:v>3.3278037349408383</c:v>
                </c:pt>
                <c:pt idx="109">
                  <c:v>3.2261510185399285</c:v>
                </c:pt>
                <c:pt idx="110">
                  <c:v>3.123699358087316</c:v>
                </c:pt>
                <c:pt idx="111">
                  <c:v>3.1693427399785752</c:v>
                </c:pt>
                <c:pt idx="112">
                  <c:v>3.1158865484370613</c:v>
                </c:pt>
                <c:pt idx="113">
                  <c:v>3.057748811355141</c:v>
                </c:pt>
                <c:pt idx="114">
                  <c:v>3.0789118110553697</c:v>
                </c:pt>
                <c:pt idx="115">
                  <c:v>2.9635348816874689</c:v>
                </c:pt>
                <c:pt idx="116">
                  <c:v>2.8770266081976361</c:v>
                </c:pt>
                <c:pt idx="117">
                  <c:v>2.7770850053043068</c:v>
                </c:pt>
                <c:pt idx="118">
                  <c:v>2.710949524532527</c:v>
                </c:pt>
                <c:pt idx="119">
                  <c:v>2.6865045371310301</c:v>
                </c:pt>
                <c:pt idx="120">
                  <c:v>2.6639127983375168</c:v>
                </c:pt>
                <c:pt idx="121">
                  <c:v>2.6108365695917159</c:v>
                </c:pt>
                <c:pt idx="122">
                  <c:v>2.8497529126325443</c:v>
                </c:pt>
                <c:pt idx="123">
                  <c:v>3.0647776213692901</c:v>
                </c:pt>
                <c:pt idx="124">
                  <c:v>3.2582998592323613</c:v>
                </c:pt>
                <c:pt idx="125">
                  <c:v>3.4324698733091252</c:v>
                </c:pt>
                <c:pt idx="126">
                  <c:v>3.5892228859782129</c:v>
                </c:pt>
                <c:pt idx="127">
                  <c:v>3.7303005973803915</c:v>
                </c:pt>
                <c:pt idx="128">
                  <c:v>3.7183760472415441</c:v>
                </c:pt>
                <c:pt idx="129">
                  <c:v>3.8465384425173896</c:v>
                </c:pt>
                <c:pt idx="130">
                  <c:v>3.9618845982656508</c:v>
                </c:pt>
                <c:pt idx="131">
                  <c:v>4.0085191580634385</c:v>
                </c:pt>
                <c:pt idx="132">
                  <c:v>4.0906447988965997</c:v>
                </c:pt>
                <c:pt idx="133">
                  <c:v>4.1815803190069403</c:v>
                </c:pt>
                <c:pt idx="134">
                  <c:v>4.2634222871062466</c:v>
                </c:pt>
                <c:pt idx="135">
                  <c:v>4.3370800583956219</c:v>
                </c:pt>
                <c:pt idx="136">
                  <c:v>4.40337205255606</c:v>
                </c:pt>
                <c:pt idx="137">
                  <c:v>4.4630348473004542</c:v>
                </c:pt>
                <c:pt idx="138">
                  <c:v>4.408617050950399</c:v>
                </c:pt>
                <c:pt idx="139">
                  <c:v>4.2357508449610535</c:v>
                </c:pt>
                <c:pt idx="140">
                  <c:v>4.0701784955545959</c:v>
                </c:pt>
                <c:pt idx="141">
                  <c:v>3.9232356811173608</c:v>
                </c:pt>
                <c:pt idx="142">
                  <c:v>3.7250114716640121</c:v>
                </c:pt>
                <c:pt idx="143">
                  <c:v>3.5131188982732162</c:v>
                </c:pt>
                <c:pt idx="144">
                  <c:v>3.3409116430624866</c:v>
                </c:pt>
                <c:pt idx="145">
                  <c:v>3.2149103762851317</c:v>
                </c:pt>
                <c:pt idx="146">
                  <c:v>3.042095449321808</c:v>
                </c:pt>
                <c:pt idx="147">
                  <c:v>2.8904172600786691</c:v>
                </c:pt>
                <c:pt idx="148">
                  <c:v>2.7560573468148588</c:v>
                </c:pt>
                <c:pt idx="149">
                  <c:v>2.6834443462735069</c:v>
                </c:pt>
                <c:pt idx="150">
                  <c:v>2.5770632796108908</c:v>
                </c:pt>
                <c:pt idx="151">
                  <c:v>2.4960422519985199</c:v>
                </c:pt>
                <c:pt idx="152">
                  <c:v>2.7464380267986681</c:v>
                </c:pt>
                <c:pt idx="153">
                  <c:v>2.9717942241188013</c:v>
                </c:pt>
                <c:pt idx="154">
                  <c:v>3.1746148017069213</c:v>
                </c:pt>
                <c:pt idx="155">
                  <c:v>3.3571533215362295</c:v>
                </c:pt>
                <c:pt idx="156">
                  <c:v>3.5214379893826067</c:v>
                </c:pt>
                <c:pt idx="157">
                  <c:v>3.6692941904443459</c:v>
                </c:pt>
                <c:pt idx="158">
                  <c:v>3.8023647713999114</c:v>
                </c:pt>
                <c:pt idx="159">
                  <c:v>3.9221282942599203</c:v>
                </c:pt>
                <c:pt idx="160">
                  <c:v>4.0299154648339286</c:v>
                </c:pt>
                <c:pt idx="161">
                  <c:v>4.1269239183505357</c:v>
                </c:pt>
                <c:pt idx="162">
                  <c:v>4.2142315265154817</c:v>
                </c:pt>
                <c:pt idx="163">
                  <c:v>4.2928083738639335</c:v>
                </c:pt>
                <c:pt idx="164">
                  <c:v>4.3635275364775401</c:v>
                </c:pt>
                <c:pt idx="165">
                  <c:v>4.4271747828297858</c:v>
                </c:pt>
                <c:pt idx="166">
                  <c:v>4.4844573045468072</c:v>
                </c:pt>
                <c:pt idx="167">
                  <c:v>4.536011574092127</c:v>
                </c:pt>
                <c:pt idx="168">
                  <c:v>4.5824104166829143</c:v>
                </c:pt>
                <c:pt idx="169">
                  <c:v>4.6241693750146231</c:v>
                </c:pt>
                <c:pt idx="170">
                  <c:v>4.5894302707196211</c:v>
                </c:pt>
                <c:pt idx="171">
                  <c:v>4.4972701678933387</c:v>
                </c:pt>
                <c:pt idx="172">
                  <c:v>4.3900768987044145</c:v>
                </c:pt>
                <c:pt idx="173">
                  <c:v>4.2557821588580707</c:v>
                </c:pt>
                <c:pt idx="174">
                  <c:v>4.1352217583536586</c:v>
                </c:pt>
                <c:pt idx="175">
                  <c:v>4.0667774816016315</c:v>
                </c:pt>
                <c:pt idx="176">
                  <c:v>3.881013004531749</c:v>
                </c:pt>
                <c:pt idx="177">
                  <c:v>3.7160005682195187</c:v>
                </c:pt>
                <c:pt idx="178">
                  <c:v>3.5929818688148019</c:v>
                </c:pt>
                <c:pt idx="179">
                  <c:v>3.4389627140651942</c:v>
                </c:pt>
                <c:pt idx="180">
                  <c:v>3.3221164264119154</c:v>
                </c:pt>
                <c:pt idx="181">
                  <c:v>3.2761847359956615</c:v>
                </c:pt>
                <c:pt idx="182">
                  <c:v>3.2144263505416313</c:v>
                </c:pt>
                <c:pt idx="183">
                  <c:v>3.392983715487468</c:v>
                </c:pt>
                <c:pt idx="184">
                  <c:v>3.5536853439387213</c:v>
                </c:pt>
                <c:pt idx="185">
                  <c:v>3.5767994417556865</c:v>
                </c:pt>
                <c:pt idx="186">
                  <c:v>3.5006301211425246</c:v>
                </c:pt>
                <c:pt idx="187">
                  <c:v>3.4468071829054225</c:v>
                </c:pt>
                <c:pt idx="188">
                  <c:v>3.4097787451717432</c:v>
                </c:pt>
                <c:pt idx="189">
                  <c:v>3.4159554609760523</c:v>
                </c:pt>
                <c:pt idx="190">
                  <c:v>3.5743599148784471</c:v>
                </c:pt>
                <c:pt idx="191">
                  <c:v>3.6495917052103835</c:v>
                </c:pt>
                <c:pt idx="192">
                  <c:v>3.5029543488461363</c:v>
                </c:pt>
                <c:pt idx="193">
                  <c:v>3.567199210050692</c:v>
                </c:pt>
                <c:pt idx="194">
                  <c:v>3.7104792890456229</c:v>
                </c:pt>
                <c:pt idx="195">
                  <c:v>3.8394313601410608</c:v>
                </c:pt>
                <c:pt idx="196">
                  <c:v>3.9554882241269547</c:v>
                </c:pt>
                <c:pt idx="197">
                  <c:v>4.0599394017142592</c:v>
                </c:pt>
                <c:pt idx="198">
                  <c:v>4.1539454615428335</c:v>
                </c:pt>
                <c:pt idx="199">
                  <c:v>4.2385509153885508</c:v>
                </c:pt>
                <c:pt idx="200">
                  <c:v>4.3146958238496964</c:v>
                </c:pt>
                <c:pt idx="201">
                  <c:v>4.3832262414647269</c:v>
                </c:pt>
                <c:pt idx="202">
                  <c:v>4.4449036173182543</c:v>
                </c:pt>
                <c:pt idx="203">
                  <c:v>4.5004132555864294</c:v>
                </c:pt>
                <c:pt idx="204">
                  <c:v>4.5503719300277865</c:v>
                </c:pt>
                <c:pt idx="205">
                  <c:v>4.5953347370250084</c:v>
                </c:pt>
                <c:pt idx="206">
                  <c:v>4.6358012633225076</c:v>
                </c:pt>
                <c:pt idx="207">
                  <c:v>4.6722211369902569</c:v>
                </c:pt>
                <c:pt idx="208">
                  <c:v>4.7049990232912311</c:v>
                </c:pt>
                <c:pt idx="209">
                  <c:v>4.7344991209621083</c:v>
                </c:pt>
                <c:pt idx="210">
                  <c:v>4.7610492088658978</c:v>
                </c:pt>
                <c:pt idx="211">
                  <c:v>4.7849442879793083</c:v>
                </c:pt>
                <c:pt idx="212">
                  <c:v>4.8064498591813773</c:v>
                </c:pt>
                <c:pt idx="213">
                  <c:v>4.8258048732632401</c:v>
                </c:pt>
                <c:pt idx="214">
                  <c:v>4.8432243859369164</c:v>
                </c:pt>
                <c:pt idx="215">
                  <c:v>4.8589019473432247</c:v>
                </c:pt>
                <c:pt idx="216">
                  <c:v>4.8730117526089023</c:v>
                </c:pt>
                <c:pt idx="217">
                  <c:v>4.8857105773480125</c:v>
                </c:pt>
                <c:pt idx="218">
                  <c:v>4.8971395196132113</c:v>
                </c:pt>
                <c:pt idx="219">
                  <c:v>4.9074255676518899</c:v>
                </c:pt>
                <c:pt idx="220">
                  <c:v>4.9166830108867012</c:v>
                </c:pt>
                <c:pt idx="221">
                  <c:v>4.925014709798031</c:v>
                </c:pt>
                <c:pt idx="222">
                  <c:v>4.9325132388182285</c:v>
                </c:pt>
                <c:pt idx="223">
                  <c:v>4.9392619149364059</c:v>
                </c:pt>
                <c:pt idx="224">
                  <c:v>4.9453357234427653</c:v>
                </c:pt>
                <c:pt idx="225">
                  <c:v>4.9508021510984888</c:v>
                </c:pt>
                <c:pt idx="226">
                  <c:v>4.95572193598864</c:v>
                </c:pt>
                <c:pt idx="227">
                  <c:v>4.9601497423897758</c:v>
                </c:pt>
                <c:pt idx="228">
                  <c:v>4.9641347681507986</c:v>
                </c:pt>
                <c:pt idx="229">
                  <c:v>4.9677212913357192</c:v>
                </c:pt>
                <c:pt idx="230">
                  <c:v>4.9709491622021478</c:v>
                </c:pt>
                <c:pt idx="231">
                  <c:v>4.9738542459819328</c:v>
                </c:pt>
                <c:pt idx="232">
                  <c:v>4.9764688213837394</c:v>
                </c:pt>
                <c:pt idx="233">
                  <c:v>4.9788219392453659</c:v>
                </c:pt>
                <c:pt idx="234">
                  <c:v>4.9809397453208293</c:v>
                </c:pt>
                <c:pt idx="235">
                  <c:v>4.9828457707887468</c:v>
                </c:pt>
                <c:pt idx="236">
                  <c:v>4.9845611937098724</c:v>
                </c:pt>
                <c:pt idx="237">
                  <c:v>4.9861050743388855</c:v>
                </c:pt>
                <c:pt idx="238">
                  <c:v>4.9874945669049975</c:v>
                </c:pt>
                <c:pt idx="239">
                  <c:v>4.9887451102144977</c:v>
                </c:pt>
                <c:pt idx="240">
                  <c:v>4.9898705991930479</c:v>
                </c:pt>
                <c:pt idx="241">
                  <c:v>4.9908835392737432</c:v>
                </c:pt>
                <c:pt idx="242">
                  <c:v>4.9917951853463691</c:v>
                </c:pt>
                <c:pt idx="243">
                  <c:v>4.9926156668117327</c:v>
                </c:pt>
                <c:pt idx="244">
                  <c:v>4.9662003043549836</c:v>
                </c:pt>
                <c:pt idx="245">
                  <c:v>4.7798277180605346</c:v>
                </c:pt>
                <c:pt idx="246">
                  <c:v>4.6017212851478364</c:v>
                </c:pt>
                <c:pt idx="247">
                  <c:v>4.2648676253744373</c:v>
                </c:pt>
                <c:pt idx="248">
                  <c:v>4.1241459746433105</c:v>
                </c:pt>
                <c:pt idx="249">
                  <c:v>3.9327772360042568</c:v>
                </c:pt>
                <c:pt idx="250">
                  <c:v>3.7346498426684507</c:v>
                </c:pt>
                <c:pt idx="251">
                  <c:v>3.5624795951482282</c:v>
                </c:pt>
                <c:pt idx="252">
                  <c:v>3.3845856082782211</c:v>
                </c:pt>
                <c:pt idx="253">
                  <c:v>3.2388724549558425</c:v>
                </c:pt>
                <c:pt idx="254">
                  <c:v>3.0286177809428647</c:v>
                </c:pt>
                <c:pt idx="255">
                  <c:v>2.9955261220528291</c:v>
                </c:pt>
                <c:pt idx="256">
                  <c:v>2.8912409654444109</c:v>
                </c:pt>
                <c:pt idx="257">
                  <c:v>2.7914617625099143</c:v>
                </c:pt>
                <c:pt idx="258">
                  <c:v>2.6737937922266299</c:v>
                </c:pt>
                <c:pt idx="259">
                  <c:v>2.565934553345667</c:v>
                </c:pt>
                <c:pt idx="260">
                  <c:v>2.4662036859406609</c:v>
                </c:pt>
                <c:pt idx="261">
                  <c:v>2.3301004091541597</c:v>
                </c:pt>
                <c:pt idx="262">
                  <c:v>2.3000831023788777</c:v>
                </c:pt>
                <c:pt idx="263">
                  <c:v>2.3205525651256811</c:v>
                </c:pt>
                <c:pt idx="264">
                  <c:v>2.3141890712019886</c:v>
                </c:pt>
                <c:pt idx="265">
                  <c:v>2.2994823597474574</c:v>
                </c:pt>
                <c:pt idx="266">
                  <c:v>2.2848207285717366</c:v>
                </c:pt>
                <c:pt idx="267">
                  <c:v>2.253371450522224</c:v>
                </c:pt>
                <c:pt idx="268">
                  <c:v>2.1432919703237023</c:v>
                </c:pt>
                <c:pt idx="269">
                  <c:v>2.1158621138208122</c:v>
                </c:pt>
                <c:pt idx="270">
                  <c:v>2.0954090295788603</c:v>
                </c:pt>
                <c:pt idx="271">
                  <c:v>2.0692499023652906</c:v>
                </c:pt>
                <c:pt idx="272">
                  <c:v>2.107793794215064</c:v>
                </c:pt>
                <c:pt idx="273">
                  <c:v>2.1381526082515281</c:v>
                </c:pt>
                <c:pt idx="274">
                  <c:v>2.0856864224885574</c:v>
                </c:pt>
                <c:pt idx="275">
                  <c:v>1.9890361972131037</c:v>
                </c:pt>
                <c:pt idx="276">
                  <c:v>1.9889466712743589</c:v>
                </c:pt>
                <c:pt idx="277">
                  <c:v>2.0503872443811395</c:v>
                </c:pt>
                <c:pt idx="278">
                  <c:v>2.1012954672672075</c:v>
                </c:pt>
                <c:pt idx="279">
                  <c:v>2.1589471089825918</c:v>
                </c:pt>
                <c:pt idx="280">
                  <c:v>2.1757105427677033</c:v>
                </c:pt>
                <c:pt idx="281">
                  <c:v>2.0921301605445963</c:v>
                </c:pt>
                <c:pt idx="282">
                  <c:v>1.9955541363189719</c:v>
                </c:pt>
                <c:pt idx="283">
                  <c:v>2.0284243255160677</c:v>
                </c:pt>
                <c:pt idx="284">
                  <c:v>2.0546845497445774</c:v>
                </c:pt>
                <c:pt idx="285">
                  <c:v>2.0904990145577216</c:v>
                </c:pt>
                <c:pt idx="286">
                  <c:v>2.1026718793678283</c:v>
                </c:pt>
                <c:pt idx="287">
                  <c:v>2.1301429194272519</c:v>
                </c:pt>
                <c:pt idx="288">
                  <c:v>2.0568947099947632</c:v>
                </c:pt>
                <c:pt idx="289">
                  <c:v>1.9627660894459338</c:v>
                </c:pt>
                <c:pt idx="290">
                  <c:v>1.9806595005916894</c:v>
                </c:pt>
                <c:pt idx="291">
                  <c:v>2.0725034508041005</c:v>
                </c:pt>
                <c:pt idx="292">
                  <c:v>2.0706964267880794</c:v>
                </c:pt>
                <c:pt idx="293">
                  <c:v>2.0867156482502165</c:v>
                </c:pt>
                <c:pt idx="294">
                  <c:v>2.0263341382926701</c:v>
                </c:pt>
                <c:pt idx="295">
                  <c:v>1.934217816270968</c:v>
                </c:pt>
                <c:pt idx="296">
                  <c:v>1.8513131264514362</c:v>
                </c:pt>
                <c:pt idx="297">
                  <c:v>1.7766989056138576</c:v>
                </c:pt>
                <c:pt idx="298">
                  <c:v>1.8420068405276342</c:v>
                </c:pt>
                <c:pt idx="299">
                  <c:v>1.8823273679687715</c:v>
                </c:pt>
                <c:pt idx="300">
                  <c:v>2.0539024980948</c:v>
                </c:pt>
                <c:pt idx="301">
                  <c:v>2.3485122482853198</c:v>
                </c:pt>
                <c:pt idx="302">
                  <c:v>2.5968318097623055</c:v>
                </c:pt>
                <c:pt idx="303">
                  <c:v>2.5018889108994466</c:v>
                </c:pt>
                <c:pt idx="304">
                  <c:v>2.7517000198095021</c:v>
                </c:pt>
                <c:pt idx="305">
                  <c:v>2.9765300178285519</c:v>
                </c:pt>
                <c:pt idx="306">
                  <c:v>3.1788770160456967</c:v>
                </c:pt>
                <c:pt idx="307">
                  <c:v>3.3609893144411269</c:v>
                </c:pt>
                <c:pt idx="308">
                  <c:v>3.5248903829970142</c:v>
                </c:pt>
                <c:pt idx="309">
                  <c:v>3.6724013446973127</c:v>
                </c:pt>
                <c:pt idx="310">
                  <c:v>3.4619610656693038</c:v>
                </c:pt>
                <c:pt idx="311">
                  <c:v>3.6157649591023735</c:v>
                </c:pt>
                <c:pt idx="312">
                  <c:v>3.7541884631921363</c:v>
                </c:pt>
                <c:pt idx="313">
                  <c:v>3.8787696168729227</c:v>
                </c:pt>
                <c:pt idx="314">
                  <c:v>3.9908926551856303</c:v>
                </c:pt>
                <c:pt idx="315">
                  <c:v>4.0918033896670671</c:v>
                </c:pt>
                <c:pt idx="316">
                  <c:v>4.1826230507003608</c:v>
                </c:pt>
                <c:pt idx="317">
                  <c:v>3.8953833926127679</c:v>
                </c:pt>
                <c:pt idx="318">
                  <c:v>4.0058450533514911</c:v>
                </c:pt>
                <c:pt idx="319">
                  <c:v>4.105260548016342</c:v>
                </c:pt>
                <c:pt idx="320">
                  <c:v>4.1947344932147077</c:v>
                </c:pt>
                <c:pt idx="321">
                  <c:v>4.275261043893237</c:v>
                </c:pt>
                <c:pt idx="322">
                  <c:v>4.3477349395039138</c:v>
                </c:pt>
                <c:pt idx="323">
                  <c:v>4.4129614455535222</c:v>
                </c:pt>
                <c:pt idx="324">
                  <c:v>4.1094056227414919</c:v>
                </c:pt>
                <c:pt idx="325">
                  <c:v>4.1984650604673428</c:v>
                </c:pt>
                <c:pt idx="326">
                  <c:v>4.2786185544206088</c:v>
                </c:pt>
                <c:pt idx="327">
                  <c:v>4.3507566989785484</c:v>
                </c:pt>
                <c:pt idx="328">
                  <c:v>4.4156810290806936</c:v>
                </c:pt>
                <c:pt idx="329">
                  <c:v>4.4741129261726247</c:v>
                </c:pt>
                <c:pt idx="330">
                  <c:v>4.526701633555362</c:v>
                </c:pt>
                <c:pt idx="331">
                  <c:v>4.2314597811363646</c:v>
                </c:pt>
                <c:pt idx="332">
                  <c:v>4.3083138030227284</c:v>
                </c:pt>
                <c:pt idx="333">
                  <c:v>4.3774824227204556</c:v>
                </c:pt>
                <c:pt idx="334">
                  <c:v>4.4397341804484096</c:v>
                </c:pt>
                <c:pt idx="335">
                  <c:v>4.4957607624035685</c:v>
                </c:pt>
                <c:pt idx="336">
                  <c:v>4.1940305375045268</c:v>
                </c:pt>
                <c:pt idx="337">
                  <c:v>4.2746274837540739</c:v>
                </c:pt>
                <c:pt idx="338">
                  <c:v>3.9867352822802524</c:v>
                </c:pt>
                <c:pt idx="339">
                  <c:v>4.0880617540522266</c:v>
                </c:pt>
                <c:pt idx="340">
                  <c:v>4.1792555786470036</c:v>
                </c:pt>
                <c:pt idx="341">
                  <c:v>4.2613300207823031</c:v>
                </c:pt>
                <c:pt idx="342">
                  <c:v>4.3351970187040729</c:v>
                </c:pt>
                <c:pt idx="343">
                  <c:v>4.4016773168336663</c:v>
                </c:pt>
                <c:pt idx="344">
                  <c:v>4.4615095851502993</c:v>
                </c:pt>
                <c:pt idx="345">
                  <c:v>4.1869593128537561</c:v>
                </c:pt>
                <c:pt idx="346">
                  <c:v>4.2682633815683806</c:v>
                </c:pt>
                <c:pt idx="347">
                  <c:v>4.3414370434115428</c:v>
                </c:pt>
                <c:pt idx="348">
                  <c:v>4.4072933390703888</c:v>
                </c:pt>
                <c:pt idx="349">
                  <c:v>4.4665640051633506</c:v>
                </c:pt>
                <c:pt idx="350">
                  <c:v>4.5199076046470159</c:v>
                </c:pt>
                <c:pt idx="351">
                  <c:v>4.5679168441823146</c:v>
                </c:pt>
                <c:pt idx="352">
                  <c:v>4.2630476086558389</c:v>
                </c:pt>
                <c:pt idx="353">
                  <c:v>4.336742847790255</c:v>
                </c:pt>
                <c:pt idx="354">
                  <c:v>4.4030685630112298</c:v>
                </c:pt>
                <c:pt idx="355">
                  <c:v>4.4627617067101069</c:v>
                </c:pt>
                <c:pt idx="356">
                  <c:v>4.5164855360390961</c:v>
                </c:pt>
                <c:pt idx="357">
                  <c:v>4.5648369824351862</c:v>
                </c:pt>
                <c:pt idx="358">
                  <c:v>4.6083532841916677</c:v>
                </c:pt>
                <c:pt idx="359">
                  <c:v>4.3013667379345737</c:v>
                </c:pt>
                <c:pt idx="360">
                  <c:v>4.3712300641411161</c:v>
                </c:pt>
                <c:pt idx="361">
                  <c:v>4.4341070577270045</c:v>
                </c:pt>
                <c:pt idx="362">
                  <c:v>4.4906963519543037</c:v>
                </c:pt>
                <c:pt idx="363">
                  <c:v>4.5416267167588735</c:v>
                </c:pt>
                <c:pt idx="364">
                  <c:v>4.587464045082986</c:v>
                </c:pt>
                <c:pt idx="365">
                  <c:v>4.6287176405746875</c:v>
                </c:pt>
                <c:pt idx="366">
                  <c:v>4.6658458765172188</c:v>
                </c:pt>
                <c:pt idx="367">
                  <c:v>4.6992612888654968</c:v>
                </c:pt>
                <c:pt idx="368">
                  <c:v>4.7293351599789473</c:v>
                </c:pt>
                <c:pt idx="369">
                  <c:v>4.7564016439810528</c:v>
                </c:pt>
                <c:pt idx="370">
                  <c:v>4.7807614795829476</c:v>
                </c:pt>
                <c:pt idx="371">
                  <c:v>4.8026853316246534</c:v>
                </c:pt>
                <c:pt idx="372">
                  <c:v>4.8224167984621884</c:v>
                </c:pt>
                <c:pt idx="373">
                  <c:v>4.8401751186159698</c:v>
                </c:pt>
                <c:pt idx="374">
                  <c:v>4.8561576067543726</c:v>
                </c:pt>
                <c:pt idx="375">
                  <c:v>4.8705418460789351</c:v>
                </c:pt>
                <c:pt idx="376">
                  <c:v>4.8834876614710421</c:v>
                </c:pt>
                <c:pt idx="377">
                  <c:v>4.8951388953239379</c:v>
                </c:pt>
                <c:pt idx="378">
                  <c:v>4.9056250057915438</c:v>
                </c:pt>
                <c:pt idx="379">
                  <c:v>4.91506250521239</c:v>
                </c:pt>
                <c:pt idx="380">
                  <c:v>4.9235562546911513</c:v>
                </c:pt>
                <c:pt idx="381">
                  <c:v>4.9312006292220367</c:v>
                </c:pt>
                <c:pt idx="382">
                  <c:v>4.9380805662998331</c:v>
                </c:pt>
                <c:pt idx="383">
                  <c:v>4.9442725096698501</c:v>
                </c:pt>
                <c:pt idx="384">
                  <c:v>4.9498452587028652</c:v>
                </c:pt>
                <c:pt idx="385">
                  <c:v>4.9548607328325787</c:v>
                </c:pt>
                <c:pt idx="386">
                  <c:v>4.9593746595493213</c:v>
                </c:pt>
                <c:pt idx="387">
                  <c:v>4.9634371935943893</c:v>
                </c:pt>
                <c:pt idx="388">
                  <c:v>4.9670934742349502</c:v>
                </c:pt>
                <c:pt idx="389">
                  <c:v>4.9703841268114557</c:v>
                </c:pt>
                <c:pt idx="390">
                  <c:v>4.9733457141303106</c:v>
                </c:pt>
                <c:pt idx="391">
                  <c:v>4.9760111427172795</c:v>
                </c:pt>
                <c:pt idx="392">
                  <c:v>4.9784100284455519</c:v>
                </c:pt>
                <c:pt idx="393">
                  <c:v>4.9805690256009969</c:v>
                </c:pt>
                <c:pt idx="394">
                  <c:v>4.9825121230408973</c:v>
                </c:pt>
                <c:pt idx="395">
                  <c:v>4.9842609107368077</c:v>
                </c:pt>
                <c:pt idx="396">
                  <c:v>4.9858348196631272</c:v>
                </c:pt>
                <c:pt idx="397">
                  <c:v>4.9872513376968151</c:v>
                </c:pt>
                <c:pt idx="398">
                  <c:v>4.9885262039271341</c:v>
                </c:pt>
                <c:pt idx="399">
                  <c:v>4.9896735835344206</c:v>
                </c:pt>
                <c:pt idx="400">
                  <c:v>4.9907062251809791</c:v>
                </c:pt>
                <c:pt idx="401">
                  <c:v>4.991635602662881</c:v>
                </c:pt>
                <c:pt idx="402">
                  <c:v>4.9924720423965931</c:v>
                </c:pt>
                <c:pt idx="403">
                  <c:v>4.9932248381569337</c:v>
                </c:pt>
                <c:pt idx="404">
                  <c:v>4.9939023543412402</c:v>
                </c:pt>
                <c:pt idx="405">
                  <c:v>4.9945121189071164</c:v>
                </c:pt>
                <c:pt idx="406">
                  <c:v>4.9950609070164047</c:v>
                </c:pt>
                <c:pt idx="407">
                  <c:v>4.9955548163147645</c:v>
                </c:pt>
                <c:pt idx="408">
                  <c:v>4.9959993346832885</c:v>
                </c:pt>
                <c:pt idx="409">
                  <c:v>4.9963994012149602</c:v>
                </c:pt>
                <c:pt idx="410">
                  <c:v>4.9967594610934647</c:v>
                </c:pt>
                <c:pt idx="411">
                  <c:v>4.9970835149841184</c:v>
                </c:pt>
                <c:pt idx="412">
                  <c:v>4.9973751634857067</c:v>
                </c:pt>
                <c:pt idx="413">
                  <c:v>4.997637647137136</c:v>
                </c:pt>
                <c:pt idx="414">
                  <c:v>4.9978738824234226</c:v>
                </c:pt>
                <c:pt idx="415">
                  <c:v>4.6994617649281283</c:v>
                </c:pt>
                <c:pt idx="416">
                  <c:v>4.3777759882574205</c:v>
                </c:pt>
                <c:pt idx="417">
                  <c:v>4.0520287807999198</c:v>
                </c:pt>
                <c:pt idx="418">
                  <c:v>3.7574978268133341</c:v>
                </c:pt>
                <c:pt idx="419">
                  <c:v>3.4922651359395656</c:v>
                </c:pt>
                <c:pt idx="420">
                  <c:v>3.2547334261727481</c:v>
                </c:pt>
                <c:pt idx="421">
                  <c:v>3.0397771753630383</c:v>
                </c:pt>
                <c:pt idx="422">
                  <c:v>2.8515190766318139</c:v>
                </c:pt>
                <c:pt idx="423">
                  <c:v>2.6786218453298418</c:v>
                </c:pt>
                <c:pt idx="424">
                  <c:v>2.5222535948141718</c:v>
                </c:pt>
                <c:pt idx="425">
                  <c:v>2.3805453271403194</c:v>
                </c:pt>
                <c:pt idx="426">
                  <c:v>2.6424907944262874</c:v>
                </c:pt>
                <c:pt idx="427">
                  <c:v>2.8782417149836586</c:v>
                </c:pt>
                <c:pt idx="428">
                  <c:v>3.0904175434852927</c:v>
                </c:pt>
                <c:pt idx="429">
                  <c:v>3.2813757891367636</c:v>
                </c:pt>
                <c:pt idx="430">
                  <c:v>3.4532382102230872</c:v>
                </c:pt>
                <c:pt idx="431">
                  <c:v>3.6079143892007783</c:v>
                </c:pt>
                <c:pt idx="432">
                  <c:v>3.7471229502807004</c:v>
                </c:pt>
                <c:pt idx="433">
                  <c:v>3.8724106552526303</c:v>
                </c:pt>
                <c:pt idx="434">
                  <c:v>3.9851695897273673</c:v>
                </c:pt>
                <c:pt idx="435">
                  <c:v>4.0866526307546307</c:v>
                </c:pt>
                <c:pt idx="436">
                  <c:v>4.1779873676791679</c:v>
                </c:pt>
                <c:pt idx="437">
                  <c:v>4.2601886309112516</c:v>
                </c:pt>
                <c:pt idx="438">
                  <c:v>3.9913463948599763</c:v>
                </c:pt>
                <c:pt idx="439">
                  <c:v>3.710080324882826</c:v>
                </c:pt>
                <c:pt idx="440">
                  <c:v>3.4821188544425334</c:v>
                </c:pt>
                <c:pt idx="441">
                  <c:v>3.245937360366522</c:v>
                </c:pt>
                <c:pt idx="442">
                  <c:v>3.0960960367482828</c:v>
                </c:pt>
                <c:pt idx="443">
                  <c:v>2.9389872855417822</c:v>
                </c:pt>
                <c:pt idx="444">
                  <c:v>2.7679638773871353</c:v>
                </c:pt>
                <c:pt idx="445">
                  <c:v>2.6073973965868724</c:v>
                </c:pt>
                <c:pt idx="446">
                  <c:v>2.4734271200631204</c:v>
                </c:pt>
                <c:pt idx="447">
                  <c:v>2.3459978524726743</c:v>
                </c:pt>
                <c:pt idx="448">
                  <c:v>2.2283508381496593</c:v>
                </c:pt>
                <c:pt idx="449">
                  <c:v>2.1354684085776316</c:v>
                </c:pt>
                <c:pt idx="450">
                  <c:v>2.0594967002104725</c:v>
                </c:pt>
                <c:pt idx="451">
                  <c:v>1.9747140818859152</c:v>
                </c:pt>
                <c:pt idx="452">
                  <c:v>1.8987008755583308</c:v>
                </c:pt>
                <c:pt idx="453">
                  <c:v>1.8777752757316788</c:v>
                </c:pt>
                <c:pt idx="454">
                  <c:v>1.8061811724313392</c:v>
                </c:pt>
                <c:pt idx="455">
                  <c:v>1.7384255464249398</c:v>
                </c:pt>
                <c:pt idx="456">
                  <c:v>1.6884948120782854</c:v>
                </c:pt>
                <c:pt idx="457">
                  <c:v>1.6445274425817518</c:v>
                </c:pt>
                <c:pt idx="458">
                  <c:v>1.5937299985932827</c:v>
                </c:pt>
                <c:pt idx="459">
                  <c:v>1.547671844040637</c:v>
                </c:pt>
                <c:pt idx="460">
                  <c:v>1.5066281735484874</c:v>
                </c:pt>
                <c:pt idx="461">
                  <c:v>1.4714537670461301</c:v>
                </c:pt>
                <c:pt idx="462">
                  <c:v>1.4424601841503981</c:v>
                </c:pt>
                <c:pt idx="463">
                  <c:v>1.4226972934041113</c:v>
                </c:pt>
                <c:pt idx="464">
                  <c:v>1.4220224672249835</c:v>
                </c:pt>
                <c:pt idx="465">
                  <c:v>1.3929539070223538</c:v>
                </c:pt>
                <c:pt idx="466">
                  <c:v>1.3678835161532077</c:v>
                </c:pt>
                <c:pt idx="467">
                  <c:v>1.3425668019981274</c:v>
                </c:pt>
                <c:pt idx="468">
                  <c:v>1.7083101217983148</c:v>
                </c:pt>
                <c:pt idx="469">
                  <c:v>2.0374791096184834</c:v>
                </c:pt>
                <c:pt idx="470">
                  <c:v>2.3337311986566354</c:v>
                </c:pt>
                <c:pt idx="471">
                  <c:v>2.6003580787909719</c:v>
                </c:pt>
                <c:pt idx="472">
                  <c:v>2.8403222709118747</c:v>
                </c:pt>
                <c:pt idx="473">
                  <c:v>3.0562900438206873</c:v>
                </c:pt>
                <c:pt idx="474">
                  <c:v>3.2506610394386186</c:v>
                </c:pt>
                <c:pt idx="475">
                  <c:v>3.0659212019560251</c:v>
                </c:pt>
                <c:pt idx="476">
                  <c:v>3.2593290817604226</c:v>
                </c:pt>
                <c:pt idx="477">
                  <c:v>3.4333961735843803</c:v>
                </c:pt>
                <c:pt idx="478">
                  <c:v>3.5900565562259423</c:v>
                </c:pt>
                <c:pt idx="479">
                  <c:v>3.7204460237466241</c:v>
                </c:pt>
                <c:pt idx="480">
                  <c:v>3.5504221251274442</c:v>
                </c:pt>
                <c:pt idx="481">
                  <c:v>3.3320500390360639</c:v>
                </c:pt>
                <c:pt idx="482">
                  <c:v>3.2007445628221416</c:v>
                </c:pt>
                <c:pt idx="483">
                  <c:v>3.0348268941691234</c:v>
                </c:pt>
                <c:pt idx="484">
                  <c:v>2.8990766607200555</c:v>
                </c:pt>
                <c:pt idx="485">
                  <c:v>2.7552220846831297</c:v>
                </c:pt>
                <c:pt idx="486">
                  <c:v>2.6449020775031631</c:v>
                </c:pt>
                <c:pt idx="487">
                  <c:v>2.5020402321810633</c:v>
                </c:pt>
                <c:pt idx="488">
                  <c:v>2.3696576404722292</c:v>
                </c:pt>
                <c:pt idx="489">
                  <c:v>2.2462335782031548</c:v>
                </c:pt>
                <c:pt idx="490">
                  <c:v>2.1338200038526813</c:v>
                </c:pt>
                <c:pt idx="491">
                  <c:v>2.0309550952749782</c:v>
                </c:pt>
                <c:pt idx="492">
                  <c:v>1.9448591471375718</c:v>
                </c:pt>
                <c:pt idx="493">
                  <c:v>1.8612223733314153</c:v>
                </c:pt>
                <c:pt idx="494">
                  <c:v>1.7856172278058386</c:v>
                </c:pt>
                <c:pt idx="495">
                  <c:v>1.7175725968328197</c:v>
                </c:pt>
                <c:pt idx="496">
                  <c:v>1.6569530608185199</c:v>
                </c:pt>
                <c:pt idx="497">
                  <c:v>1.6017748465442327</c:v>
                </c:pt>
                <c:pt idx="498">
                  <c:v>1.5521144536973743</c:v>
                </c:pt>
                <c:pt idx="499">
                  <c:v>1.5074201001352019</c:v>
                </c:pt>
                <c:pt idx="500">
                  <c:v>1.4671951819292466</c:v>
                </c:pt>
                <c:pt idx="501">
                  <c:v>1.4309927555438868</c:v>
                </c:pt>
                <c:pt idx="502">
                  <c:v>1.398410571797063</c:v>
                </c:pt>
                <c:pt idx="503">
                  <c:v>1.3690866064249216</c:v>
                </c:pt>
                <c:pt idx="504">
                  <c:v>1.3426950375899944</c:v>
                </c:pt>
                <c:pt idx="505">
                  <c:v>1.3189426256385599</c:v>
                </c:pt>
                <c:pt idx="506">
                  <c:v>1.2975654548822688</c:v>
                </c:pt>
                <c:pt idx="507">
                  <c:v>1.2783260012016069</c:v>
                </c:pt>
                <c:pt idx="508">
                  <c:v>1.2610104928890111</c:v>
                </c:pt>
                <c:pt idx="509">
                  <c:v>1.245426535407675</c:v>
                </c:pt>
                <c:pt idx="510">
                  <c:v>1.2314009736744724</c:v>
                </c:pt>
                <c:pt idx="511">
                  <c:v>1.2191100172146259</c:v>
                </c:pt>
                <c:pt idx="512">
                  <c:v>1.2077161073007281</c:v>
                </c:pt>
                <c:pt idx="513">
                  <c:v>1.5716639058676456</c:v>
                </c:pt>
                <c:pt idx="514">
                  <c:v>1.8656341197298467</c:v>
                </c:pt>
                <c:pt idx="515">
                  <c:v>1.7895877995644269</c:v>
                </c:pt>
                <c:pt idx="516">
                  <c:v>1.7213673667807776</c:v>
                </c:pt>
                <c:pt idx="517">
                  <c:v>2.0492306301026999</c:v>
                </c:pt>
                <c:pt idx="518">
                  <c:v>2.34430756709243</c:v>
                </c:pt>
                <c:pt idx="519">
                  <c:v>2.6098768103831871</c:v>
                </c:pt>
                <c:pt idx="520">
                  <c:v>2.8488891293448684</c:v>
                </c:pt>
                <c:pt idx="521">
                  <c:v>3.0640002164103817</c:v>
                </c:pt>
                <c:pt idx="522">
                  <c:v>3.2576001947693434</c:v>
                </c:pt>
                <c:pt idx="523">
                  <c:v>3.4318401752924093</c:v>
                </c:pt>
                <c:pt idx="524">
                  <c:v>3.5886561577631686</c:v>
                </c:pt>
                <c:pt idx="525">
                  <c:v>3.7297905419868518</c:v>
                </c:pt>
                <c:pt idx="526">
                  <c:v>3.8568114877881667</c:v>
                </c:pt>
                <c:pt idx="527">
                  <c:v>3.97113033900935</c:v>
                </c:pt>
                <c:pt idx="528">
                  <c:v>4.0740173051084145</c:v>
                </c:pt>
                <c:pt idx="529">
                  <c:v>4.1666155745975733</c:v>
                </c:pt>
                <c:pt idx="530">
                  <c:v>4.2499540171378154</c:v>
                </c:pt>
                <c:pt idx="531">
                  <c:v>4.324958615424034</c:v>
                </c:pt>
                <c:pt idx="532">
                  <c:v>4.392462753881631</c:v>
                </c:pt>
                <c:pt idx="533">
                  <c:v>4.4532164784934682</c:v>
                </c:pt>
                <c:pt idx="534">
                  <c:v>4.5078948306441218</c:v>
                </c:pt>
                <c:pt idx="535">
                  <c:v>4.5571053475797099</c:v>
                </c:pt>
                <c:pt idx="536">
                  <c:v>4.6013948128217388</c:v>
                </c:pt>
                <c:pt idx="537">
                  <c:v>4.6412553315395648</c:v>
                </c:pt>
                <c:pt idx="538">
                  <c:v>4.6771297983856082</c:v>
                </c:pt>
                <c:pt idx="539">
                  <c:v>4.7094168185470471</c:v>
                </c:pt>
                <c:pt idx="540">
                  <c:v>4.7384751366923421</c:v>
                </c:pt>
                <c:pt idx="541">
                  <c:v>4.7646276230231077</c:v>
                </c:pt>
                <c:pt idx="542">
                  <c:v>4.7881648607207969</c:v>
                </c:pt>
                <c:pt idx="543">
                  <c:v>4.8093483746487173</c:v>
                </c:pt>
                <c:pt idx="544">
                  <c:v>4.8284135371838461</c:v>
                </c:pt>
                <c:pt idx="545">
                  <c:v>4.8455721834654613</c:v>
                </c:pt>
                <c:pt idx="546">
                  <c:v>4.8610149651189154</c:v>
                </c:pt>
                <c:pt idx="547">
                  <c:v>4.8749134686070237</c:v>
                </c:pt>
                <c:pt idx="548">
                  <c:v>4.8874221217463214</c:v>
                </c:pt>
                <c:pt idx="549">
                  <c:v>4.8986799095716895</c:v>
                </c:pt>
                <c:pt idx="550">
                  <c:v>4.8774215999504138</c:v>
                </c:pt>
                <c:pt idx="551">
                  <c:v>4.8896794399553727</c:v>
                </c:pt>
                <c:pt idx="552">
                  <c:v>4.9007114959598352</c:v>
                </c:pt>
                <c:pt idx="553">
                  <c:v>4.9106403463638522</c:v>
                </c:pt>
                <c:pt idx="554">
                  <c:v>4.9195763117274671</c:v>
                </c:pt>
                <c:pt idx="555">
                  <c:v>4.5655243898968472</c:v>
                </c:pt>
                <c:pt idx="556">
                  <c:v>4.6089719509071623</c:v>
                </c:pt>
                <c:pt idx="557">
                  <c:v>4.6480747558164461</c:v>
                </c:pt>
                <c:pt idx="558">
                  <c:v>4.6832672802348014</c:v>
                </c:pt>
                <c:pt idx="559">
                  <c:v>4.7149405522113215</c:v>
                </c:pt>
                <c:pt idx="560">
                  <c:v>4.7434464969901891</c:v>
                </c:pt>
                <c:pt idx="561">
                  <c:v>4.7691018472911706</c:v>
                </c:pt>
                <c:pt idx="562">
                  <c:v>4.4272585591504274</c:v>
                </c:pt>
                <c:pt idx="563">
                  <c:v>4.4845327032353843</c:v>
                </c:pt>
                <c:pt idx="564">
                  <c:v>4.465986983090815</c:v>
                </c:pt>
                <c:pt idx="565">
                  <c:v>4.3478992398032323</c:v>
                </c:pt>
                <c:pt idx="566">
                  <c:v>4.1485761768359426</c:v>
                </c:pt>
                <c:pt idx="567">
                  <c:v>3.9710767101264617</c:v>
                </c:pt>
                <c:pt idx="568">
                  <c:v>3.7984902506077165</c:v>
                </c:pt>
                <c:pt idx="569">
                  <c:v>3.5344071414583502</c:v>
                </c:pt>
                <c:pt idx="570">
                  <c:v>3.412742148712177</c:v>
                </c:pt>
                <c:pt idx="571">
                  <c:v>3.5251379903197719</c:v>
                </c:pt>
                <c:pt idx="572">
                  <c:v>3.6726241912877948</c:v>
                </c:pt>
                <c:pt idx="573">
                  <c:v>3.8053617721590154</c:v>
                </c:pt>
                <c:pt idx="574">
                  <c:v>3.683655261169219</c:v>
                </c:pt>
                <c:pt idx="575">
                  <c:v>3.7166141784641162</c:v>
                </c:pt>
                <c:pt idx="576">
                  <c:v>3.8449527606177045</c:v>
                </c:pt>
                <c:pt idx="577">
                  <c:v>3.9604574845559339</c:v>
                </c:pt>
                <c:pt idx="578">
                  <c:v>4.0644117361003405</c:v>
                </c:pt>
                <c:pt idx="579">
                  <c:v>4.1579705624903065</c:v>
                </c:pt>
                <c:pt idx="580">
                  <c:v>4.0893280965627588</c:v>
                </c:pt>
                <c:pt idx="581">
                  <c:v>4.0064190220770586</c:v>
                </c:pt>
                <c:pt idx="582">
                  <c:v>3.9594492104245411</c:v>
                </c:pt>
                <c:pt idx="583">
                  <c:v>3.7015755849072636</c:v>
                </c:pt>
                <c:pt idx="584">
                  <c:v>3.7104309053986029</c:v>
                </c:pt>
                <c:pt idx="585">
                  <c:v>3.8393878148587426</c:v>
                </c:pt>
                <c:pt idx="586">
                  <c:v>3.9554490333728682</c:v>
                </c:pt>
                <c:pt idx="587">
                  <c:v>4.0599041300355818</c:v>
                </c:pt>
                <c:pt idx="588">
                  <c:v>4.1539137170320242</c:v>
                </c:pt>
                <c:pt idx="589">
                  <c:v>4.2385223453288212</c:v>
                </c:pt>
                <c:pt idx="590">
                  <c:v>4.0155224858979475</c:v>
                </c:pt>
                <c:pt idx="591">
                  <c:v>4.0966580943322493</c:v>
                </c:pt>
                <c:pt idx="592">
                  <c:v>4.1869922848990244</c:v>
                </c:pt>
                <c:pt idx="593">
                  <c:v>4.2682930564091226</c:v>
                </c:pt>
                <c:pt idx="594">
                  <c:v>4.3414637507682103</c:v>
                </c:pt>
                <c:pt idx="595">
                  <c:v>4.4073173756913899</c:v>
                </c:pt>
                <c:pt idx="596">
                  <c:v>4.4665856381222504</c:v>
                </c:pt>
                <c:pt idx="597">
                  <c:v>4.5199270743100257</c:v>
                </c:pt>
                <c:pt idx="598">
                  <c:v>4.5679343668790233</c:v>
                </c:pt>
                <c:pt idx="599">
                  <c:v>4.6111409301911213</c:v>
                </c:pt>
                <c:pt idx="600">
                  <c:v>4.6500268371720095</c:v>
                </c:pt>
                <c:pt idx="601">
                  <c:v>4.6850241534548083</c:v>
                </c:pt>
                <c:pt idx="602">
                  <c:v>4.7165217381093276</c:v>
                </c:pt>
                <c:pt idx="603">
                  <c:v>4.7448695642983951</c:v>
                </c:pt>
                <c:pt idx="604">
                  <c:v>4.5207602097796036</c:v>
                </c:pt>
                <c:pt idx="605">
                  <c:v>4.568684188801643</c:v>
                </c:pt>
                <c:pt idx="606">
                  <c:v>4.6118157699214786</c:v>
                </c:pt>
                <c:pt idx="607">
                  <c:v>4.5946100504445324</c:v>
                </c:pt>
                <c:pt idx="608">
                  <c:v>4.331003182946648</c:v>
                </c:pt>
                <c:pt idx="609">
                  <c:v>4.1019131041063019</c:v>
                </c:pt>
                <c:pt idx="610">
                  <c:v>3.8518492637663355</c:v>
                </c:pt>
                <c:pt idx="611">
                  <c:v>3.6450539843963639</c:v>
                </c:pt>
                <c:pt idx="612">
                  <c:v>3.7805485859567276</c:v>
                </c:pt>
                <c:pt idx="613">
                  <c:v>3.9024937273610547</c:v>
                </c:pt>
                <c:pt idx="614">
                  <c:v>4.0122443546249489</c:v>
                </c:pt>
                <c:pt idx="615">
                  <c:v>4.1110199191624535</c:v>
                </c:pt>
                <c:pt idx="616">
                  <c:v>4.1999179272462079</c:v>
                </c:pt>
                <c:pt idx="617">
                  <c:v>4.0204862902380061</c:v>
                </c:pt>
                <c:pt idx="618">
                  <c:v>3.9815710343856745</c:v>
                </c:pt>
                <c:pt idx="619">
                  <c:v>3.8121503165714379</c:v>
                </c:pt>
                <c:pt idx="620">
                  <c:v>3.7798299948612009</c:v>
                </c:pt>
                <c:pt idx="621">
                  <c:v>3.5945153201350992</c:v>
                </c:pt>
                <c:pt idx="622">
                  <c:v>3.3770273170369132</c:v>
                </c:pt>
                <c:pt idx="623">
                  <c:v>3.1868750404665276</c:v>
                </c:pt>
                <c:pt idx="624">
                  <c:v>2.9974661907791931</c:v>
                </c:pt>
                <c:pt idx="625">
                  <c:v>2.829267358851796</c:v>
                </c:pt>
                <c:pt idx="626">
                  <c:v>2.7004665823212166</c:v>
                </c:pt>
                <c:pt idx="627">
                  <c:v>2.5684636081164083</c:v>
                </c:pt>
                <c:pt idx="628">
                  <c:v>2.4444339743781205</c:v>
                </c:pt>
                <c:pt idx="629">
                  <c:v>2.3447350866096239</c:v>
                </c:pt>
                <c:pt idx="630">
                  <c:v>2.2629760811310491</c:v>
                </c:pt>
                <c:pt idx="631">
                  <c:v>2.1609128832317204</c:v>
                </c:pt>
                <c:pt idx="632">
                  <c:v>2.0826445856431333</c:v>
                </c:pt>
                <c:pt idx="633">
                  <c:v>2.0204040094167599</c:v>
                </c:pt>
                <c:pt idx="634">
                  <c:v>1.9602987475237059</c:v>
                </c:pt>
                <c:pt idx="635">
                  <c:v>1.9213512221210967</c:v>
                </c:pt>
                <c:pt idx="636">
                  <c:v>1.8661050735637246</c:v>
                </c:pt>
                <c:pt idx="637">
                  <c:v>1.8295148013558755</c:v>
                </c:pt>
                <c:pt idx="638">
                  <c:v>1.7862735084773163</c:v>
                </c:pt>
                <c:pt idx="639">
                  <c:v>1.7431730632385518</c:v>
                </c:pt>
                <c:pt idx="640">
                  <c:v>1.7099982805790892</c:v>
                </c:pt>
                <c:pt idx="641">
                  <c:v>1.6748238455382463</c:v>
                </c:pt>
                <c:pt idx="642">
                  <c:v>1.6405305960214227</c:v>
                </c:pt>
                <c:pt idx="643">
                  <c:v>1.6127655217338797</c:v>
                </c:pt>
                <c:pt idx="644">
                  <c:v>1.5802000474246081</c:v>
                </c:pt>
                <c:pt idx="645">
                  <c:v>1.5487721527448119</c:v>
                </c:pt>
                <c:pt idx="646">
                  <c:v>1.5148924739827621</c:v>
                </c:pt>
                <c:pt idx="647">
                  <c:v>1.4928629978121324</c:v>
                </c:pt>
                <c:pt idx="648">
                  <c:v>1.4632984343431001</c:v>
                </c:pt>
                <c:pt idx="649">
                  <c:v>1.4463248357355365</c:v>
                </c:pt>
                <c:pt idx="650">
                  <c:v>1.4415702922753033</c:v>
                </c:pt>
                <c:pt idx="651">
                  <c:v>1.4360102276346074</c:v>
                </c:pt>
                <c:pt idx="652">
                  <c:v>1.4102542030233065</c:v>
                </c:pt>
                <c:pt idx="653">
                  <c:v>1.3985074370802939</c:v>
                </c:pt>
                <c:pt idx="654">
                  <c:v>1.3850969840127254</c:v>
                </c:pt>
                <c:pt idx="655">
                  <c:v>1.3688986775669609</c:v>
                </c:pt>
                <c:pt idx="656">
                  <c:v>1.3556483237482775</c:v>
                </c:pt>
                <c:pt idx="657">
                  <c:v>1.3494914890480061</c:v>
                </c:pt>
                <c:pt idx="658">
                  <c:v>1.3310748380374795</c:v>
                </c:pt>
                <c:pt idx="659">
                  <c:v>1.314313549213451</c:v>
                </c:pt>
                <c:pt idx="660">
                  <c:v>1.2972443463999017</c:v>
                </c:pt>
                <c:pt idx="661">
                  <c:v>1.289318673146967</c:v>
                </c:pt>
                <c:pt idx="662">
                  <c:v>1.2830411495937204</c:v>
                </c:pt>
                <c:pt idx="663">
                  <c:v>1.2821419323475824</c:v>
                </c:pt>
                <c:pt idx="664">
                  <c:v>1.2790598649783578</c:v>
                </c:pt>
                <c:pt idx="665">
                  <c:v>1.2694002315431083</c:v>
                </c:pt>
                <c:pt idx="666">
                  <c:v>1.2546251169208373</c:v>
                </c:pt>
                <c:pt idx="667">
                  <c:v>1.2456252045959459</c:v>
                </c:pt>
                <c:pt idx="668">
                  <c:v>1.2416013025067367</c:v>
                </c:pt>
                <c:pt idx="669">
                  <c:v>1.2415265905905895</c:v>
                </c:pt>
                <c:pt idx="670">
                  <c:v>1.3315867899095837</c:v>
                </c:pt>
                <c:pt idx="671">
                  <c:v>1.3690363939084427</c:v>
                </c:pt>
                <c:pt idx="672">
                  <c:v>1.4172834726470522</c:v>
                </c:pt>
                <c:pt idx="673">
                  <c:v>1.4155730133980695</c:v>
                </c:pt>
                <c:pt idx="674">
                  <c:v>1.4126958597762929</c:v>
                </c:pt>
                <c:pt idx="675">
                  <c:v>1.4464235109317747</c:v>
                </c:pt>
                <c:pt idx="676">
                  <c:v>1.4625182718816747</c:v>
                </c:pt>
                <c:pt idx="677">
                  <c:v>1.4876613335916189</c:v>
                </c:pt>
                <c:pt idx="678">
                  <c:v>1.5737506425955343</c:v>
                </c:pt>
                <c:pt idx="679">
                  <c:v>1.7130900157209434</c:v>
                </c:pt>
                <c:pt idx="680">
                  <c:v>1.810205649270376</c:v>
                </c:pt>
                <c:pt idx="681">
                  <c:v>1.8692165894460788</c:v>
                </c:pt>
                <c:pt idx="682">
                  <c:v>2.0474675551375596</c:v>
                </c:pt>
                <c:pt idx="683">
                  <c:v>2.1440400050532311</c:v>
                </c:pt>
                <c:pt idx="684">
                  <c:v>2.2016273332423801</c:v>
                </c:pt>
                <c:pt idx="685">
                  <c:v>2.2468465703400589</c:v>
                </c:pt>
                <c:pt idx="686">
                  <c:v>2.2791346987279435</c:v>
                </c:pt>
                <c:pt idx="687">
                  <c:v>2.239697136155312</c:v>
                </c:pt>
                <c:pt idx="688">
                  <c:v>2.1795149765990645</c:v>
                </c:pt>
                <c:pt idx="689">
                  <c:v>2.1978322898218696</c:v>
                </c:pt>
                <c:pt idx="690">
                  <c:v>2.1848527922389156</c:v>
                </c:pt>
                <c:pt idx="691">
                  <c:v>2.1639132596375816</c:v>
                </c:pt>
                <c:pt idx="692">
                  <c:v>2.1678175127773911</c:v>
                </c:pt>
                <c:pt idx="693">
                  <c:v>2.1731896173031755</c:v>
                </c:pt>
                <c:pt idx="694">
                  <c:v>2.143594165042678</c:v>
                </c:pt>
                <c:pt idx="695">
                  <c:v>2.1442631643560479</c:v>
                </c:pt>
                <c:pt idx="696">
                  <c:v>2.1765854926928476</c:v>
                </c:pt>
                <c:pt idx="697">
                  <c:v>2.2074585895406105</c:v>
                </c:pt>
                <c:pt idx="698">
                  <c:v>2.4867127305865493</c:v>
                </c:pt>
                <c:pt idx="699">
                  <c:v>2.4845434769887347</c:v>
                </c:pt>
                <c:pt idx="700">
                  <c:v>2.4074497426378625</c:v>
                </c:pt>
                <c:pt idx="701">
                  <c:v>2.4089063075282624</c:v>
                </c:pt>
                <c:pt idx="702">
                  <c:v>2.3489565274470321</c:v>
                </c:pt>
                <c:pt idx="703">
                  <c:v>2.3091331604447882</c:v>
                </c:pt>
                <c:pt idx="704">
                  <c:v>2.2844453352661551</c:v>
                </c:pt>
                <c:pt idx="705">
                  <c:v>2.2433117734464552</c:v>
                </c:pt>
                <c:pt idx="706">
                  <c:v>2.1780865227897115</c:v>
                </c:pt>
                <c:pt idx="707">
                  <c:v>2.1520236033040065</c:v>
                </c:pt>
                <c:pt idx="708">
                  <c:v>2.1143921820758718</c:v>
                </c:pt>
                <c:pt idx="709">
                  <c:v>2.0539968129588986</c:v>
                </c:pt>
                <c:pt idx="710">
                  <c:v>2.0676625033193892</c:v>
                </c:pt>
                <c:pt idx="711">
                  <c:v>2.2311431920841804</c:v>
                </c:pt>
                <c:pt idx="712">
                  <c:v>2.5080288728757623</c:v>
                </c:pt>
                <c:pt idx="713">
                  <c:v>2.7572259855881862</c:v>
                </c:pt>
                <c:pt idx="714">
                  <c:v>2.9815033870293677</c:v>
                </c:pt>
                <c:pt idx="715">
                  <c:v>3.1833530483264312</c:v>
                </c:pt>
                <c:pt idx="716">
                  <c:v>3.3650177434937882</c:v>
                </c:pt>
                <c:pt idx="717">
                  <c:v>3.5285159691444097</c:v>
                </c:pt>
                <c:pt idx="718">
                  <c:v>3.6756643722299689</c:v>
                </c:pt>
                <c:pt idx="719">
                  <c:v>3.8080979350069719</c:v>
                </c:pt>
                <c:pt idx="720">
                  <c:v>3.9272881415062746</c:v>
                </c:pt>
                <c:pt idx="721">
                  <c:v>4.0345593273556473</c:v>
                </c:pt>
                <c:pt idx="722">
                  <c:v>4.1311033946200828</c:v>
                </c:pt>
                <c:pt idx="723">
                  <c:v>4.2179930551580744</c:v>
                </c:pt>
                <c:pt idx="724">
                  <c:v>4.2310302877436108</c:v>
                </c:pt>
                <c:pt idx="725">
                  <c:v>4.3079272589692499</c:v>
                </c:pt>
                <c:pt idx="726">
                  <c:v>4.3771345330723248</c:v>
                </c:pt>
                <c:pt idx="727">
                  <c:v>4.4394210797650926</c:v>
                </c:pt>
                <c:pt idx="728">
                  <c:v>4.4954789717885832</c:v>
                </c:pt>
                <c:pt idx="729">
                  <c:v>4.545931074609725</c:v>
                </c:pt>
                <c:pt idx="730">
                  <c:v>4.5913379671487524</c:v>
                </c:pt>
                <c:pt idx="731">
                  <c:v>4.6322041704338774</c:v>
                </c:pt>
                <c:pt idx="732">
                  <c:v>4.6689837533904894</c:v>
                </c:pt>
                <c:pt idx="733">
                  <c:v>4.7020853780514402</c:v>
                </c:pt>
                <c:pt idx="734">
                  <c:v>4.7318768402462963</c:v>
                </c:pt>
                <c:pt idx="735">
                  <c:v>4.7586891562216671</c:v>
                </c:pt>
                <c:pt idx="736">
                  <c:v>4.7828202405995004</c:v>
                </c:pt>
                <c:pt idx="737">
                  <c:v>4.8045382165395507</c:v>
                </c:pt>
                <c:pt idx="738">
                  <c:v>4.8240843948855954</c:v>
                </c:pt>
                <c:pt idx="739">
                  <c:v>4.8416759553970357</c:v>
                </c:pt>
                <c:pt idx="740">
                  <c:v>4.8575083598573325</c:v>
                </c:pt>
                <c:pt idx="741">
                  <c:v>4.8717575238715991</c:v>
                </c:pt>
                <c:pt idx="742">
                  <c:v>4.8845817714844397</c:v>
                </c:pt>
                <c:pt idx="743">
                  <c:v>4.8961235943359958</c:v>
                </c:pt>
                <c:pt idx="744">
                  <c:v>4.9065112349023963</c:v>
                </c:pt>
                <c:pt idx="745">
                  <c:v>4.9158601114121572</c:v>
                </c:pt>
                <c:pt idx="746">
                  <c:v>4.9242741002709414</c:v>
                </c:pt>
                <c:pt idx="747">
                  <c:v>4.9318466902438471</c:v>
                </c:pt>
                <c:pt idx="748">
                  <c:v>4.9386620212194625</c:v>
                </c:pt>
                <c:pt idx="749">
                  <c:v>4.9447958190975161</c:v>
                </c:pt>
                <c:pt idx="750">
                  <c:v>4.9503162371877645</c:v>
                </c:pt>
                <c:pt idx="751">
                  <c:v>4.9552846134689883</c:v>
                </c:pt>
                <c:pt idx="752">
                  <c:v>4.9597561521220896</c:v>
                </c:pt>
                <c:pt idx="753">
                  <c:v>4.9637805369098809</c:v>
                </c:pt>
                <c:pt idx="754">
                  <c:v>4.9674024832188932</c:v>
                </c:pt>
                <c:pt idx="755">
                  <c:v>4.970662234897004</c:v>
                </c:pt>
                <c:pt idx="756">
                  <c:v>4.9735960114073041</c:v>
                </c:pt>
                <c:pt idx="757">
                  <c:v>4.9762364102665737</c:v>
                </c:pt>
                <c:pt idx="758">
                  <c:v>4.9786127692399162</c:v>
                </c:pt>
                <c:pt idx="759">
                  <c:v>4.9807514923159246</c:v>
                </c:pt>
                <c:pt idx="760">
                  <c:v>4.9826763430843322</c:v>
                </c:pt>
                <c:pt idx="761">
                  <c:v>4.9844087087758995</c:v>
                </c:pt>
                <c:pt idx="762">
                  <c:v>4.9859678378983094</c:v>
                </c:pt>
                <c:pt idx="763">
                  <c:v>4.8031903450774553</c:v>
                </c:pt>
                <c:pt idx="764">
                  <c:v>4.463788186762355</c:v>
                </c:pt>
                <c:pt idx="765">
                  <c:v>4.1349013610164098</c:v>
                </c:pt>
                <c:pt idx="766">
                  <c:v>3.8465683797082848</c:v>
                </c:pt>
                <c:pt idx="767">
                  <c:v>3.6304847601396379</c:v>
                </c:pt>
                <c:pt idx="768">
                  <c:v>3.3930196974744029</c:v>
                </c:pt>
                <c:pt idx="769">
                  <c:v>3.4779877875361325</c:v>
                </c:pt>
                <c:pt idx="770">
                  <c:v>3.6301890087825193</c:v>
                </c:pt>
                <c:pt idx="771">
                  <c:v>3.7671701079042674</c:v>
                </c:pt>
                <c:pt idx="772">
                  <c:v>3.8904530971138409</c:v>
                </c:pt>
                <c:pt idx="773">
                  <c:v>4.0014077874024565</c:v>
                </c:pt>
                <c:pt idx="774">
                  <c:v>4.1012670086622105</c:v>
                </c:pt>
                <c:pt idx="775">
                  <c:v>4.1911403077959895</c:v>
                </c:pt>
                <c:pt idx="776">
                  <c:v>4.2720262770163906</c:v>
                </c:pt>
                <c:pt idx="777">
                  <c:v>4.1197684041530547</c:v>
                </c:pt>
                <c:pt idx="778">
                  <c:v>4.2077915637377492</c:v>
                </c:pt>
                <c:pt idx="779">
                  <c:v>4.2870124073639744</c:v>
                </c:pt>
                <c:pt idx="780">
                  <c:v>4.3583111666275771</c:v>
                </c:pt>
                <c:pt idx="781">
                  <c:v>4.42248004996482</c:v>
                </c:pt>
                <c:pt idx="782">
                  <c:v>4.4802320449683375</c:v>
                </c:pt>
                <c:pt idx="783">
                  <c:v>4.5322088404715037</c:v>
                </c:pt>
                <c:pt idx="784">
                  <c:v>4.5789879564243536</c:v>
                </c:pt>
                <c:pt idx="785">
                  <c:v>4.621089160781918</c:v>
                </c:pt>
                <c:pt idx="786">
                  <c:v>4.6589802447037263</c:v>
                </c:pt>
                <c:pt idx="787">
                  <c:v>4.6930822202333538</c:v>
                </c:pt>
                <c:pt idx="788">
                  <c:v>4.7237739982100182</c:v>
                </c:pt>
                <c:pt idx="789">
                  <c:v>4.7513965983890163</c:v>
                </c:pt>
                <c:pt idx="790">
                  <c:v>4.776256938550115</c:v>
                </c:pt>
                <c:pt idx="791">
                  <c:v>4.7986312446951036</c:v>
                </c:pt>
                <c:pt idx="792">
                  <c:v>4.8187681202255934</c:v>
                </c:pt>
                <c:pt idx="793">
                  <c:v>4.8368913082030343</c:v>
                </c:pt>
                <c:pt idx="794">
                  <c:v>4.8532021773827312</c:v>
                </c:pt>
                <c:pt idx="795">
                  <c:v>4.8678819596444578</c:v>
                </c:pt>
                <c:pt idx="796">
                  <c:v>4.8810937636800125</c:v>
                </c:pt>
                <c:pt idx="797">
                  <c:v>4.8929843873120111</c:v>
                </c:pt>
                <c:pt idx="798">
                  <c:v>4.9036859485808098</c:v>
                </c:pt>
                <c:pt idx="799">
                  <c:v>4.9133173537227286</c:v>
                </c:pt>
                <c:pt idx="800">
                  <c:v>4.9219856183504556</c:v>
                </c:pt>
                <c:pt idx="801">
                  <c:v>4.9297870565154103</c:v>
                </c:pt>
                <c:pt idx="802">
                  <c:v>4.8029316596778919</c:v>
                </c:pt>
                <c:pt idx="803">
                  <c:v>4.5900450507915309</c:v>
                </c:pt>
                <c:pt idx="804">
                  <c:v>4.2695820825996567</c:v>
                </c:pt>
                <c:pt idx="805">
                  <c:v>3.9808056710958866</c:v>
                </c:pt>
                <c:pt idx="806">
                  <c:v>3.7676167924734285</c:v>
                </c:pt>
                <c:pt idx="807">
                  <c:v>3.6472119034528752</c:v>
                </c:pt>
                <c:pt idx="808">
                  <c:v>3.4260531708340043</c:v>
                </c:pt>
                <c:pt idx="809">
                  <c:v>3.2449906639206771</c:v>
                </c:pt>
                <c:pt idx="810">
                  <c:v>3.3441680948447399</c:v>
                </c:pt>
                <c:pt idx="811">
                  <c:v>3.3751430793153574</c:v>
                </c:pt>
                <c:pt idx="812">
                  <c:v>3.172776732427053</c:v>
                </c:pt>
                <c:pt idx="813">
                  <c:v>3.3554990591843477</c:v>
                </c:pt>
                <c:pt idx="814">
                  <c:v>3.5199491532659128</c:v>
                </c:pt>
                <c:pt idx="815">
                  <c:v>3.6679542379393215</c:v>
                </c:pt>
                <c:pt idx="816">
                  <c:v>3.8011588141453894</c:v>
                </c:pt>
                <c:pt idx="817">
                  <c:v>3.9210429327308507</c:v>
                </c:pt>
                <c:pt idx="818">
                  <c:v>3.9168474105741371</c:v>
                </c:pt>
                <c:pt idx="819">
                  <c:v>3.6502197386260162</c:v>
                </c:pt>
                <c:pt idx="820">
                  <c:v>3.7851977647634145</c:v>
                </c:pt>
                <c:pt idx="821">
                  <c:v>3.9066779882870732</c:v>
                </c:pt>
                <c:pt idx="822">
                  <c:v>4.016010189458366</c:v>
                </c:pt>
                <c:pt idx="823">
                  <c:v>4.1144091705125296</c:v>
                </c:pt>
                <c:pt idx="824">
                  <c:v>4.2029682534612771</c:v>
                </c:pt>
                <c:pt idx="825">
                  <c:v>4.2826714281151492</c:v>
                </c:pt>
                <c:pt idx="826">
                  <c:v>4.3544042853036338</c:v>
                </c:pt>
                <c:pt idx="827">
                  <c:v>4.4189638567732707</c:v>
                </c:pt>
                <c:pt idx="828">
                  <c:v>4.4770674710959444</c:v>
                </c:pt>
                <c:pt idx="829">
                  <c:v>4.5293607239863505</c:v>
                </c:pt>
                <c:pt idx="830">
                  <c:v>4.5764246515877156</c:v>
                </c:pt>
                <c:pt idx="831">
                  <c:v>4.6187821864289438</c:v>
                </c:pt>
                <c:pt idx="832">
                  <c:v>4.6569039677860493</c:v>
                </c:pt>
                <c:pt idx="833">
                  <c:v>4.6912135710074443</c:v>
                </c:pt>
                <c:pt idx="834">
                  <c:v>4.7220922139067003</c:v>
                </c:pt>
                <c:pt idx="835">
                  <c:v>4.7498829925160306</c:v>
                </c:pt>
                <c:pt idx="836">
                  <c:v>4.7748946932644278</c:v>
                </c:pt>
                <c:pt idx="837">
                  <c:v>4.6076526680790346</c:v>
                </c:pt>
                <c:pt idx="838">
                  <c:v>4.285567548989162</c:v>
                </c:pt>
                <c:pt idx="839">
                  <c:v>3.9675499915266612</c:v>
                </c:pt>
                <c:pt idx="840">
                  <c:v>3.6818216338696517</c:v>
                </c:pt>
                <c:pt idx="841">
                  <c:v>3.4300089370284805</c:v>
                </c:pt>
                <c:pt idx="842">
                  <c:v>3.5870080433256324</c:v>
                </c:pt>
                <c:pt idx="843">
                  <c:v>3.7283072389930694</c:v>
                </c:pt>
                <c:pt idx="844">
                  <c:v>3.8554765150937627</c:v>
                </c:pt>
                <c:pt idx="845">
                  <c:v>3.9699288635843866</c:v>
                </c:pt>
                <c:pt idx="846">
                  <c:v>4.0729359772259475</c:v>
                </c:pt>
                <c:pt idx="847">
                  <c:v>4.1656423795033533</c:v>
                </c:pt>
                <c:pt idx="848">
                  <c:v>4.2490781415530181</c:v>
                </c:pt>
                <c:pt idx="849">
                  <c:v>4.3241703273977166</c:v>
                </c:pt>
                <c:pt idx="850">
                  <c:v>4.3917532946579456</c:v>
                </c:pt>
                <c:pt idx="851">
                  <c:v>4.4525779651921518</c:v>
                </c:pt>
                <c:pt idx="852">
                  <c:v>4.5073201686729369</c:v>
                </c:pt>
                <c:pt idx="853">
                  <c:v>4.2371313701616868</c:v>
                </c:pt>
                <c:pt idx="854">
                  <c:v>3.9276432329786077</c:v>
                </c:pt>
                <c:pt idx="855">
                  <c:v>3.645396001488312</c:v>
                </c:pt>
                <c:pt idx="856">
                  <c:v>3.3913734931470456</c:v>
                </c:pt>
                <c:pt idx="857">
                  <c:v>3.1627532356399062</c:v>
                </c:pt>
                <c:pt idx="858">
                  <c:v>2.9590248303455158</c:v>
                </c:pt>
                <c:pt idx="859">
                  <c:v>2.7736394391185293</c:v>
                </c:pt>
                <c:pt idx="860">
                  <c:v>2.6102266837451493</c:v>
                </c:pt>
                <c:pt idx="861">
                  <c:v>2.4922791895921557</c:v>
                </c:pt>
                <c:pt idx="862">
                  <c:v>2.3704816518739844</c:v>
                </c:pt>
                <c:pt idx="863">
                  <c:v>2.256579430367454</c:v>
                </c:pt>
                <c:pt idx="864">
                  <c:v>2.1589906160158456</c:v>
                </c:pt>
                <c:pt idx="865">
                  <c:v>2.0685745412082892</c:v>
                </c:pt>
                <c:pt idx="866">
                  <c:v>1.9858521495174779</c:v>
                </c:pt>
                <c:pt idx="867">
                  <c:v>1.9057500169848884</c:v>
                </c:pt>
                <c:pt idx="868">
                  <c:v>1.8370468778584497</c:v>
                </c:pt>
                <c:pt idx="869">
                  <c:v>1.769084955115992</c:v>
                </c:pt>
                <c:pt idx="870">
                  <c:v>1.7104228126669792</c:v>
                </c:pt>
                <c:pt idx="871">
                  <c:v>1.6635155938302988</c:v>
                </c:pt>
                <c:pt idx="872">
                  <c:v>1.6136965323415429</c:v>
                </c:pt>
                <c:pt idx="873">
                  <c:v>1.5705259430871972</c:v>
                </c:pt>
                <c:pt idx="874">
                  <c:v>1.5360541220070376</c:v>
                </c:pt>
                <c:pt idx="875">
                  <c:v>1.4996356203339916</c:v>
                </c:pt>
                <c:pt idx="876">
                  <c:v>1.4650911968903291</c:v>
                </c:pt>
                <c:pt idx="877">
                  <c:v>1.4297198008702783</c:v>
                </c:pt>
                <c:pt idx="878">
                  <c:v>1.3982417548005646</c:v>
                </c:pt>
                <c:pt idx="879">
                  <c:v>1.6113830325674399</c:v>
                </c:pt>
                <c:pt idx="880">
                  <c:v>1.9502447293106959</c:v>
                </c:pt>
                <c:pt idx="881">
                  <c:v>2.2552202563796264</c:v>
                </c:pt>
                <c:pt idx="882">
                  <c:v>2.5296982307416638</c:v>
                </c:pt>
                <c:pt idx="883">
                  <c:v>2.7767284076674974</c:v>
                </c:pt>
                <c:pt idx="884">
                  <c:v>2.9990555669007479</c:v>
                </c:pt>
                <c:pt idx="885">
                  <c:v>3.1991500102106731</c:v>
                </c:pt>
                <c:pt idx="886">
                  <c:v>3.379235009189606</c:v>
                </c:pt>
                <c:pt idx="887">
                  <c:v>3.5413115082706454</c:v>
                </c:pt>
                <c:pt idx="888">
                  <c:v>3.6871803574435811</c:v>
                </c:pt>
                <c:pt idx="889">
                  <c:v>3.8184623216992231</c:v>
                </c:pt>
                <c:pt idx="890">
                  <c:v>3.9366160895293008</c:v>
                </c:pt>
                <c:pt idx="891">
                  <c:v>4.0429544805763706</c:v>
                </c:pt>
                <c:pt idx="892">
                  <c:v>4.1386590325187331</c:v>
                </c:pt>
                <c:pt idx="893">
                  <c:v>4.2247931292668603</c:v>
                </c:pt>
                <c:pt idx="894">
                  <c:v>4.302313816340174</c:v>
                </c:pt>
                <c:pt idx="895">
                  <c:v>4.3720824347061562</c:v>
                </c:pt>
                <c:pt idx="896">
                  <c:v>4.4348741912355401</c:v>
                </c:pt>
                <c:pt idx="897">
                  <c:v>4.4913867721119862</c:v>
                </c:pt>
                <c:pt idx="898">
                  <c:v>4.5422480949007875</c:v>
                </c:pt>
                <c:pt idx="899">
                  <c:v>4.588023285410709</c:v>
                </c:pt>
                <c:pt idx="900">
                  <c:v>4.6292209568696379</c:v>
                </c:pt>
                <c:pt idx="901">
                  <c:v>4.6662988611826739</c:v>
                </c:pt>
                <c:pt idx="902">
                  <c:v>4.699668975064407</c:v>
                </c:pt>
                <c:pt idx="903">
                  <c:v>4.7297020775579668</c:v>
                </c:pt>
                <c:pt idx="904">
                  <c:v>4.7567318698021701</c:v>
                </c:pt>
                <c:pt idx="905">
                  <c:v>4.5341044033595415</c:v>
                </c:pt>
                <c:pt idx="906">
                  <c:v>4.5806939630235872</c:v>
                </c:pt>
                <c:pt idx="907">
                  <c:v>4.6226245667212282</c:v>
                </c:pt>
                <c:pt idx="908">
                  <c:v>4.6603621100491059</c:v>
                </c:pt>
                <c:pt idx="909">
                  <c:v>4.6943258990441956</c:v>
                </c:pt>
                <c:pt idx="910">
                  <c:v>4.7248933091397758</c:v>
                </c:pt>
                <c:pt idx="911">
                  <c:v>4.7524039782257983</c:v>
                </c:pt>
                <c:pt idx="912">
                  <c:v>4.7771635804032186</c:v>
                </c:pt>
                <c:pt idx="913">
                  <c:v>4.7994472223628968</c:v>
                </c:pt>
                <c:pt idx="914">
                  <c:v>4.8195025001266076</c:v>
                </c:pt>
                <c:pt idx="915">
                  <c:v>4.837552250113947</c:v>
                </c:pt>
                <c:pt idx="916">
                  <c:v>4.8537970251025522</c:v>
                </c:pt>
                <c:pt idx="917">
                  <c:v>4.8684173225922969</c:v>
                </c:pt>
                <c:pt idx="918">
                  <c:v>4.8815755903330675</c:v>
                </c:pt>
                <c:pt idx="919">
                  <c:v>4.5430187973207001</c:v>
                </c:pt>
                <c:pt idx="920">
                  <c:v>4.395938786311298</c:v>
                </c:pt>
                <c:pt idx="921">
                  <c:v>4.3559873231608934</c:v>
                </c:pt>
                <c:pt idx="922">
                  <c:v>4.258633489713775</c:v>
                </c:pt>
                <c:pt idx="923">
                  <c:v>4.0891269309691873</c:v>
                </c:pt>
                <c:pt idx="924">
                  <c:v>4.0889096585852025</c:v>
                </c:pt>
                <c:pt idx="925">
                  <c:v>4.1800186927266818</c:v>
                </c:pt>
                <c:pt idx="926">
                  <c:v>4.2620168234540134</c:v>
                </c:pt>
                <c:pt idx="927">
                  <c:v>4.3358151411086121</c:v>
                </c:pt>
                <c:pt idx="928">
                  <c:v>4.4022336269977504</c:v>
                </c:pt>
                <c:pt idx="929">
                  <c:v>4.4620102642979749</c:v>
                </c:pt>
                <c:pt idx="930">
                  <c:v>4.5158092378681776</c:v>
                </c:pt>
                <c:pt idx="931">
                  <c:v>4.56422831408136</c:v>
                </c:pt>
                <c:pt idx="932">
                  <c:v>4.607805482673224</c:v>
                </c:pt>
                <c:pt idx="933">
                  <c:v>4.647024934405902</c:v>
                </c:pt>
                <c:pt idx="934">
                  <c:v>4.6823224409653124</c:v>
                </c:pt>
                <c:pt idx="935">
                  <c:v>4.7140901968687814</c:v>
                </c:pt>
                <c:pt idx="936">
                  <c:v>4.7426811771819031</c:v>
                </c:pt>
                <c:pt idx="937">
                  <c:v>4.7684130594637129</c:v>
                </c:pt>
                <c:pt idx="938">
                  <c:v>4.7915717535173421</c:v>
                </c:pt>
                <c:pt idx="939">
                  <c:v>4.8124145781656082</c:v>
                </c:pt>
                <c:pt idx="940">
                  <c:v>4.8311731203490478</c:v>
                </c:pt>
                <c:pt idx="941">
                  <c:v>4.8480558083141432</c:v>
                </c:pt>
                <c:pt idx="942">
                  <c:v>4.8632502274827294</c:v>
                </c:pt>
                <c:pt idx="943">
                  <c:v>4.8769252047344569</c:v>
                </c:pt>
                <c:pt idx="944">
                  <c:v>4.8892326842610112</c:v>
                </c:pt>
                <c:pt idx="945">
                  <c:v>4.9003094158349105</c:v>
                </c:pt>
                <c:pt idx="946">
                  <c:v>4.9102784742514194</c:v>
                </c:pt>
                <c:pt idx="947">
                  <c:v>4.9192506268262779</c:v>
                </c:pt>
                <c:pt idx="948">
                  <c:v>4.9273255641436506</c:v>
                </c:pt>
                <c:pt idx="949">
                  <c:v>4.9345930077292861</c:v>
                </c:pt>
                <c:pt idx="950">
                  <c:v>4.9411337069563572</c:v>
                </c:pt>
                <c:pt idx="951">
                  <c:v>4.9470203362607217</c:v>
                </c:pt>
                <c:pt idx="952">
                  <c:v>4.9523183026346498</c:v>
                </c:pt>
                <c:pt idx="953">
                  <c:v>4.9570864723711852</c:v>
                </c:pt>
                <c:pt idx="954">
                  <c:v>4.9613778251340666</c:v>
                </c:pt>
                <c:pt idx="955">
                  <c:v>4.9652400426206604</c:v>
                </c:pt>
                <c:pt idx="956">
                  <c:v>4.9687160383585942</c:v>
                </c:pt>
                <c:pt idx="957">
                  <c:v>4.9718444345227351</c:v>
                </c:pt>
                <c:pt idx="958">
                  <c:v>4.9746599910704621</c:v>
                </c:pt>
                <c:pt idx="959">
                  <c:v>4.9771939919634161</c:v>
                </c:pt>
                <c:pt idx="960">
                  <c:v>4.9794745927670743</c:v>
                </c:pt>
                <c:pt idx="961">
                  <c:v>4.981527133490367</c:v>
                </c:pt>
                <c:pt idx="962">
                  <c:v>4.9833744201413301</c:v>
                </c:pt>
                <c:pt idx="963">
                  <c:v>4.985036978127197</c:v>
                </c:pt>
                <c:pt idx="964">
                  <c:v>4.9865332803144771</c:v>
                </c:pt>
                <c:pt idx="965">
                  <c:v>4.9878799522830297</c:v>
                </c:pt>
                <c:pt idx="966">
                  <c:v>4.9890919570547272</c:v>
                </c:pt>
                <c:pt idx="967">
                  <c:v>4.9901827613492546</c:v>
                </c:pt>
                <c:pt idx="968">
                  <c:v>4.9911644852143295</c:v>
                </c:pt>
                <c:pt idx="969">
                  <c:v>4.9920480366928963</c:v>
                </c:pt>
                <c:pt idx="970">
                  <c:v>4.9928432330236072</c:v>
                </c:pt>
                <c:pt idx="971">
                  <c:v>4.8723444491845989</c:v>
                </c:pt>
                <c:pt idx="972">
                  <c:v>4.7826001670156142</c:v>
                </c:pt>
                <c:pt idx="973">
                  <c:v>4.8043401503140526</c:v>
                </c:pt>
                <c:pt idx="974">
                  <c:v>4.8239061352826473</c:v>
                </c:pt>
                <c:pt idx="975">
                  <c:v>4.841515521754383</c:v>
                </c:pt>
                <c:pt idx="976">
                  <c:v>4.8573639695789446</c:v>
                </c:pt>
                <c:pt idx="977">
                  <c:v>4.7134769373372709</c:v>
                </c:pt>
                <c:pt idx="978">
                  <c:v>4.6509881751847564</c:v>
                </c:pt>
                <c:pt idx="979">
                  <c:v>4.685889357666281</c:v>
                </c:pt>
                <c:pt idx="980">
                  <c:v>4.7173004218996528</c:v>
                </c:pt>
                <c:pt idx="981">
                  <c:v>4.7455703797096875</c:v>
                </c:pt>
                <c:pt idx="982">
                  <c:v>4.7355173493385427</c:v>
                </c:pt>
                <c:pt idx="983">
                  <c:v>4.7619656144046889</c:v>
                </c:pt>
                <c:pt idx="984">
                  <c:v>4.7857690529642198</c:v>
                </c:pt>
                <c:pt idx="985">
                  <c:v>4.8071921476677977</c:v>
                </c:pt>
                <c:pt idx="986">
                  <c:v>4.6622912148021927</c:v>
                </c:pt>
                <c:pt idx="987">
                  <c:v>4.5302054745546885</c:v>
                </c:pt>
                <c:pt idx="988">
                  <c:v>4.4700908439913345</c:v>
                </c:pt>
                <c:pt idx="989">
                  <c:v>4.523081759592201</c:v>
                </c:pt>
                <c:pt idx="990">
                  <c:v>4.570773583632981</c:v>
                </c:pt>
                <c:pt idx="991">
                  <c:v>4.6136962252696829</c:v>
                </c:pt>
                <c:pt idx="992">
                  <c:v>4.6523266027427148</c:v>
                </c:pt>
                <c:pt idx="993">
                  <c:v>4.6870939424684437</c:v>
                </c:pt>
                <c:pt idx="994">
                  <c:v>4.7183845482215991</c:v>
                </c:pt>
                <c:pt idx="995">
                  <c:v>4.6048459363484087</c:v>
                </c:pt>
                <c:pt idx="996">
                  <c:v>4.4487697320933437</c:v>
                </c:pt>
                <c:pt idx="997">
                  <c:v>4.5038927588840094</c:v>
                </c:pt>
                <c:pt idx="998">
                  <c:v>4.5535034829956089</c:v>
                </c:pt>
                <c:pt idx="999">
                  <c:v>4.598153134696048</c:v>
                </c:pt>
                <c:pt idx="1000">
                  <c:v>4.6383378212264432</c:v>
                </c:pt>
                <c:pt idx="1001">
                  <c:v>4.6745040391037991</c:v>
                </c:pt>
                <c:pt idx="1002">
                  <c:v>4.7070536351934189</c:v>
                </c:pt>
                <c:pt idx="1003">
                  <c:v>4.7363482716740775</c:v>
                </c:pt>
                <c:pt idx="1004">
                  <c:v>4.7627134445066694</c:v>
                </c:pt>
                <c:pt idx="1005">
                  <c:v>4.7864421000560027</c:v>
                </c:pt>
                <c:pt idx="1006">
                  <c:v>4.8077978900504021</c:v>
                </c:pt>
                <c:pt idx="1007">
                  <c:v>4.8270181010453621</c:v>
                </c:pt>
                <c:pt idx="1008">
                  <c:v>4.8443162909408262</c:v>
                </c:pt>
                <c:pt idx="1009">
                  <c:v>4.8598846618467437</c:v>
                </c:pt>
                <c:pt idx="1010">
                  <c:v>4.8738961956620699</c:v>
                </c:pt>
                <c:pt idx="1011">
                  <c:v>4.8865065760958633</c:v>
                </c:pt>
                <c:pt idx="1012">
                  <c:v>4.8978559184862771</c:v>
                </c:pt>
                <c:pt idx="1013">
                  <c:v>4.850539229511889</c:v>
                </c:pt>
                <c:pt idx="1014">
                  <c:v>4.6885879925530975</c:v>
                </c:pt>
                <c:pt idx="1015">
                  <c:v>4.5733305565078348</c:v>
                </c:pt>
                <c:pt idx="1016">
                  <c:v>4.4461551238931367</c:v>
                </c:pt>
                <c:pt idx="1017">
                  <c:v>4.2551933711257437</c:v>
                </c:pt>
                <c:pt idx="1018">
                  <c:v>4.0897490691313934</c:v>
                </c:pt>
                <c:pt idx="1019">
                  <c:v>4.0484384226625201</c:v>
                </c:pt>
                <c:pt idx="1020">
                  <c:v>3.9834669576030639</c:v>
                </c:pt>
                <c:pt idx="1021">
                  <c:v>4.0851202618427571</c:v>
                </c:pt>
                <c:pt idx="1022">
                  <c:v>4.1340136807631822</c:v>
                </c:pt>
                <c:pt idx="1023">
                  <c:v>4.0109864400815418</c:v>
                </c:pt>
                <c:pt idx="1024">
                  <c:v>3.9161893803068342</c:v>
                </c:pt>
                <c:pt idx="1025">
                  <c:v>4.0245704422761506</c:v>
                </c:pt>
                <c:pt idx="1026">
                  <c:v>4.1221133980485352</c:v>
                </c:pt>
                <c:pt idx="1027">
                  <c:v>4.2099020582436815</c:v>
                </c:pt>
                <c:pt idx="1028">
                  <c:v>4.2889118524193135</c:v>
                </c:pt>
                <c:pt idx="1029">
                  <c:v>4.3600206671773822</c:v>
                </c:pt>
                <c:pt idx="1030">
                  <c:v>4.424018600459644</c:v>
                </c:pt>
                <c:pt idx="1031">
                  <c:v>4.4816167404136795</c:v>
                </c:pt>
                <c:pt idx="1032">
                  <c:v>4.5334550663723121</c:v>
                </c:pt>
                <c:pt idx="1033">
                  <c:v>4.5801095597350807</c:v>
                </c:pt>
                <c:pt idx="1034">
                  <c:v>4.6220986037615726</c:v>
                </c:pt>
                <c:pt idx="1035">
                  <c:v>4.659888743385415</c:v>
                </c:pt>
                <c:pt idx="1036">
                  <c:v>4.6938998690468736</c:v>
                </c:pt>
                <c:pt idx="1037">
                  <c:v>4.7245098821421863</c:v>
                </c:pt>
                <c:pt idx="1038">
                  <c:v>4.752058893927968</c:v>
                </c:pt>
                <c:pt idx="1039">
                  <c:v>4.7768530045351714</c:v>
                </c:pt>
                <c:pt idx="1040">
                  <c:v>4.6439696512412132</c:v>
                </c:pt>
                <c:pt idx="1041">
                  <c:v>4.4599034445117898</c:v>
                </c:pt>
                <c:pt idx="1042">
                  <c:v>4.4413344035337632</c:v>
                </c:pt>
                <c:pt idx="1043">
                  <c:v>4.2863002511180737</c:v>
                </c:pt>
                <c:pt idx="1044">
                  <c:v>4.1015243480405461</c:v>
                </c:pt>
                <c:pt idx="1045">
                  <c:v>3.9667018603032131</c:v>
                </c:pt>
                <c:pt idx="1046">
                  <c:v>3.757380111920618</c:v>
                </c:pt>
                <c:pt idx="1047">
                  <c:v>3.6275532247009066</c:v>
                </c:pt>
                <c:pt idx="1048">
                  <c:v>3.4178793603906756</c:v>
                </c:pt>
                <c:pt idx="1049">
                  <c:v>3.2446309314813488</c:v>
                </c:pt>
                <c:pt idx="1050">
                  <c:v>3.0385324968917522</c:v>
                </c:pt>
                <c:pt idx="1051">
                  <c:v>2.8720893885486776</c:v>
                </c:pt>
                <c:pt idx="1052">
                  <c:v>2.7406488336896269</c:v>
                </c:pt>
                <c:pt idx="1053">
                  <c:v>2.6146961638484436</c:v>
                </c:pt>
                <c:pt idx="1054">
                  <c:v>2.5512073731402043</c:v>
                </c:pt>
                <c:pt idx="1055">
                  <c:v>2.5914983976744823</c:v>
                </c:pt>
                <c:pt idx="1056">
                  <c:v>2.832348557907034</c:v>
                </c:pt>
                <c:pt idx="1057">
                  <c:v>3.0491137021163306</c:v>
                </c:pt>
                <c:pt idx="1058">
                  <c:v>3.2442023319046975</c:v>
                </c:pt>
                <c:pt idx="1059">
                  <c:v>3.419782098714228</c:v>
                </c:pt>
                <c:pt idx="1060">
                  <c:v>3.5176259268350352</c:v>
                </c:pt>
                <c:pt idx="1061">
                  <c:v>3.4046021624951699</c:v>
                </c:pt>
                <c:pt idx="1062">
                  <c:v>3.2649943213476615</c:v>
                </c:pt>
                <c:pt idx="1063">
                  <c:v>3.1326719031447654</c:v>
                </c:pt>
                <c:pt idx="1064">
                  <c:v>2.9919000466850267</c:v>
                </c:pt>
                <c:pt idx="1065">
                  <c:v>2.835813834134584</c:v>
                </c:pt>
                <c:pt idx="1066">
                  <c:v>2.731193858928227</c:v>
                </c:pt>
                <c:pt idx="1067">
                  <c:v>2.6924606739116563</c:v>
                </c:pt>
                <c:pt idx="1068">
                  <c:v>2.6287401213509627</c:v>
                </c:pt>
                <c:pt idx="1069">
                  <c:v>2.5120068573997822</c:v>
                </c:pt>
                <c:pt idx="1070">
                  <c:v>2.4152406913906366</c:v>
                </c:pt>
                <c:pt idx="1071">
                  <c:v>2.3978788870410224</c:v>
                </c:pt>
                <c:pt idx="1072">
                  <c:v>2.4390953585506194</c:v>
                </c:pt>
                <c:pt idx="1073">
                  <c:v>2.6098090351353034</c:v>
                </c:pt>
                <c:pt idx="1074">
                  <c:v>2.5908843934400263</c:v>
                </c:pt>
                <c:pt idx="1075">
                  <c:v>2.4749283698347737</c:v>
                </c:pt>
                <c:pt idx="1076">
                  <c:v>2.3723538401899606</c:v>
                </c:pt>
                <c:pt idx="1077">
                  <c:v>2.2710525529781629</c:v>
                </c:pt>
                <c:pt idx="1078">
                  <c:v>2.1806174241017109</c:v>
                </c:pt>
                <c:pt idx="1079">
                  <c:v>2.1234536112420126</c:v>
                </c:pt>
                <c:pt idx="1080">
                  <c:v>2.083638086489457</c:v>
                </c:pt>
                <c:pt idx="1081">
                  <c:v>2.0213858007974101</c:v>
                </c:pt>
                <c:pt idx="1082">
                  <c:v>1.9557261428362853</c:v>
                </c:pt>
                <c:pt idx="1083">
                  <c:v>1.9036011822406305</c:v>
                </c:pt>
                <c:pt idx="1084">
                  <c:v>1.865285099495587</c:v>
                </c:pt>
                <c:pt idx="1085">
                  <c:v>1.8314405528818656</c:v>
                </c:pt>
                <c:pt idx="1086">
                  <c:v>1.8084559963611198</c:v>
                </c:pt>
                <c:pt idx="1087">
                  <c:v>2.1276103967250077</c:v>
                </c:pt>
                <c:pt idx="1088">
                  <c:v>2.1209099335002222</c:v>
                </c:pt>
                <c:pt idx="1089">
                  <c:v>2.0964673752321108</c:v>
                </c:pt>
                <c:pt idx="1090">
                  <c:v>2.1143706812905179</c:v>
                </c:pt>
                <c:pt idx="1091">
                  <c:v>2.402933613161466</c:v>
                </c:pt>
                <c:pt idx="1092">
                  <c:v>2.6626402518453194</c:v>
                </c:pt>
                <c:pt idx="1093">
                  <c:v>2.8963762266607875</c:v>
                </c:pt>
                <c:pt idx="1094">
                  <c:v>3.0389739342944675</c:v>
                </c:pt>
                <c:pt idx="1095">
                  <c:v>3.0746771289002153</c:v>
                </c:pt>
                <c:pt idx="1096">
                  <c:v>3.2672094160101937</c:v>
                </c:pt>
                <c:pt idx="1097">
                  <c:v>3.2539793284669765</c:v>
                </c:pt>
                <c:pt idx="1098">
                  <c:v>3.4285813956202791</c:v>
                </c:pt>
                <c:pt idx="1099">
                  <c:v>3.5857232560582513</c:v>
                </c:pt>
                <c:pt idx="1100">
                  <c:v>3.7271509304524262</c:v>
                </c:pt>
                <c:pt idx="1101">
                  <c:v>3.8544358374071837</c:v>
                </c:pt>
                <c:pt idx="1102">
                  <c:v>3.9689922536664652</c:v>
                </c:pt>
                <c:pt idx="1103">
                  <c:v>4.0720930282998182</c:v>
                </c:pt>
                <c:pt idx="1104">
                  <c:v>4.1648837254698368</c:v>
                </c:pt>
                <c:pt idx="1105">
                  <c:v>4.2483953529228531</c:v>
                </c:pt>
                <c:pt idx="1106">
                  <c:v>4.3235558176305684</c:v>
                </c:pt>
                <c:pt idx="1107">
                  <c:v>4.3912002358675117</c:v>
                </c:pt>
                <c:pt idx="1108">
                  <c:v>4.4520802122807606</c:v>
                </c:pt>
                <c:pt idx="1109">
                  <c:v>4.5068721910526843</c:v>
                </c:pt>
                <c:pt idx="1110">
                  <c:v>4.5561849719474159</c:v>
                </c:pt>
                <c:pt idx="1111">
                  <c:v>4.6005664747526742</c:v>
                </c:pt>
                <c:pt idx="1112">
                  <c:v>4.6405098272774072</c:v>
                </c:pt>
                <c:pt idx="1113">
                  <c:v>4.6764588445496669</c:v>
                </c:pt>
                <c:pt idx="1114">
                  <c:v>4.7088129600947006</c:v>
                </c:pt>
                <c:pt idx="1115">
                  <c:v>4.7379316640852309</c:v>
                </c:pt>
                <c:pt idx="1116">
                  <c:v>4.7641384976767078</c:v>
                </c:pt>
                <c:pt idx="1117">
                  <c:v>4.7877246479090374</c:v>
                </c:pt>
                <c:pt idx="1118">
                  <c:v>4.8089521831181337</c:v>
                </c:pt>
                <c:pt idx="1119">
                  <c:v>4.8280569648063203</c:v>
                </c:pt>
                <c:pt idx="1120">
                  <c:v>4.8452512683256881</c:v>
                </c:pt>
                <c:pt idx="1121">
                  <c:v>4.8607261414931191</c:v>
                </c:pt>
                <c:pt idx="1122">
                  <c:v>4.8746535273438072</c:v>
                </c:pt>
                <c:pt idx="1123">
                  <c:v>4.8871881746094266</c:v>
                </c:pt>
                <c:pt idx="1124">
                  <c:v>4.8984693571484836</c:v>
                </c:pt>
                <c:pt idx="1125">
                  <c:v>4.9086224214336358</c:v>
                </c:pt>
                <c:pt idx="1126">
                  <c:v>4.9177601792902728</c:v>
                </c:pt>
                <c:pt idx="1127">
                  <c:v>4.9259841613612458</c:v>
                </c:pt>
                <c:pt idx="1128">
                  <c:v>4.9333857452251211</c:v>
                </c:pt>
                <c:pt idx="1129">
                  <c:v>4.9400471707026092</c:v>
                </c:pt>
                <c:pt idx="1130">
                  <c:v>4.9460424536323488</c:v>
                </c:pt>
                <c:pt idx="1131">
                  <c:v>4.9514382082691144</c:v>
                </c:pt>
                <c:pt idx="1132">
                  <c:v>4.9562943874422034</c:v>
                </c:pt>
                <c:pt idx="1133">
                  <c:v>4.9606649486979828</c:v>
                </c:pt>
                <c:pt idx="1134">
                  <c:v>4.9645984538281844</c:v>
                </c:pt>
                <c:pt idx="1135">
                  <c:v>4.9681386084453658</c:v>
                </c:pt>
                <c:pt idx="1136">
                  <c:v>4.9713247476008293</c:v>
                </c:pt>
                <c:pt idx="1137">
                  <c:v>4.9741922728407468</c:v>
                </c:pt>
                <c:pt idx="1138">
                  <c:v>4.9767730455566719</c:v>
                </c:pt>
                <c:pt idx="1139">
                  <c:v>4.9790957410010046</c:v>
                </c:pt>
                <c:pt idx="1140">
                  <c:v>4.9811861669009039</c:v>
                </c:pt>
                <c:pt idx="1141">
                  <c:v>4.9830675502108139</c:v>
                </c:pt>
                <c:pt idx="1142">
                  <c:v>4.9847607951897324</c:v>
                </c:pt>
                <c:pt idx="1143">
                  <c:v>4.9862847156707595</c:v>
                </c:pt>
                <c:pt idx="1144">
                  <c:v>4.9876562441036834</c:v>
                </c:pt>
                <c:pt idx="1145">
                  <c:v>4.9888906196933149</c:v>
                </c:pt>
                <c:pt idx="1146">
                  <c:v>4.9569272771571713</c:v>
                </c:pt>
                <c:pt idx="1147">
                  <c:v>4.7400556016161985</c:v>
                </c:pt>
                <c:pt idx="1148">
                  <c:v>4.5454851751861414</c:v>
                </c:pt>
                <c:pt idx="1149">
                  <c:v>4.2946207417326105</c:v>
                </c:pt>
                <c:pt idx="1150">
                  <c:v>4.1253377535003981</c:v>
                </c:pt>
                <c:pt idx="1151">
                  <c:v>3.9195250045991243</c:v>
                </c:pt>
                <c:pt idx="1152">
                  <c:v>3.7299166997451718</c:v>
                </c:pt>
                <c:pt idx="1153">
                  <c:v>3.5396478180115043</c:v>
                </c:pt>
                <c:pt idx="1154">
                  <c:v>3.3619448002850616</c:v>
                </c:pt>
                <c:pt idx="1155">
                  <c:v>3.2160443090953406</c:v>
                </c:pt>
                <c:pt idx="1156">
                  <c:v>3.0776017277813104</c:v>
                </c:pt>
                <c:pt idx="1157">
                  <c:v>2.9610893964304377</c:v>
                </c:pt>
                <c:pt idx="1158">
                  <c:v>2.849983113574778</c:v>
                </c:pt>
                <c:pt idx="1159">
                  <c:v>2.7836999495332169</c:v>
                </c:pt>
                <c:pt idx="1160">
                  <c:v>2.7213497796032828</c:v>
                </c:pt>
                <c:pt idx="1161">
                  <c:v>2.7209886242884913</c:v>
                </c:pt>
                <c:pt idx="1162">
                  <c:v>2.7162963189410707</c:v>
                </c:pt>
                <c:pt idx="1163">
                  <c:v>2.6570876937278447</c:v>
                </c:pt>
                <c:pt idx="1164">
                  <c:v>2.6104881134673716</c:v>
                </c:pt>
                <c:pt idx="1165">
                  <c:v>2.6017270230645</c:v>
                </c:pt>
                <c:pt idx="1166">
                  <c:v>2.564019409772111</c:v>
                </c:pt>
                <c:pt idx="1167">
                  <c:v>2.6059384980357359</c:v>
                </c:pt>
                <c:pt idx="1168">
                  <c:v>2.6066710443828196</c:v>
                </c:pt>
                <c:pt idx="1169">
                  <c:v>2.6277398621132209</c:v>
                </c:pt>
                <c:pt idx="1170">
                  <c:v>2.6691308359548844</c:v>
                </c:pt>
                <c:pt idx="1171">
                  <c:v>2.7368961909338112</c:v>
                </c:pt>
                <c:pt idx="1172">
                  <c:v>2.7102020886730647</c:v>
                </c:pt>
                <c:pt idx="1173">
                  <c:v>2.9391818798057581</c:v>
                </c:pt>
                <c:pt idx="1174">
                  <c:v>3.1452636918251824</c:v>
                </c:pt>
                <c:pt idx="1175">
                  <c:v>3.3307373226426642</c:v>
                </c:pt>
                <c:pt idx="1176">
                  <c:v>3.4976635903783979</c:v>
                </c:pt>
                <c:pt idx="1177">
                  <c:v>3.6478972313405582</c:v>
                </c:pt>
                <c:pt idx="1178">
                  <c:v>3.7831075082065024</c:v>
                </c:pt>
                <c:pt idx="1179">
                  <c:v>3.9047967573858524</c:v>
                </c:pt>
                <c:pt idx="1180">
                  <c:v>3.8344608547977765</c:v>
                </c:pt>
                <c:pt idx="1181">
                  <c:v>3.7185818184764843</c:v>
                </c:pt>
                <c:pt idx="1182">
                  <c:v>3.5731840571885898</c:v>
                </c:pt>
                <c:pt idx="1183">
                  <c:v>3.4557052081579922</c:v>
                </c:pt>
                <c:pt idx="1184">
                  <c:v>3.3845849867651636</c:v>
                </c:pt>
                <c:pt idx="1185">
                  <c:v>3.5461264880886474</c:v>
                </c:pt>
                <c:pt idx="1186">
                  <c:v>3.6915138392797826</c:v>
                </c:pt>
                <c:pt idx="1187">
                  <c:v>3.8223624553518043</c:v>
                </c:pt>
                <c:pt idx="1188">
                  <c:v>3.9401262098166239</c:v>
                </c:pt>
                <c:pt idx="1189">
                  <c:v>3.985759733193067</c:v>
                </c:pt>
                <c:pt idx="1190">
                  <c:v>3.8801830499271306</c:v>
                </c:pt>
                <c:pt idx="1191">
                  <c:v>3.7215424899225842</c:v>
                </c:pt>
                <c:pt idx="1192">
                  <c:v>3.5598218455718733</c:v>
                </c:pt>
                <c:pt idx="1193">
                  <c:v>3.4089955626701158</c:v>
                </c:pt>
                <c:pt idx="1194">
                  <c:v>3.2722695193496754</c:v>
                </c:pt>
                <c:pt idx="1195">
                  <c:v>3.1505269812524501</c:v>
                </c:pt>
                <c:pt idx="1196">
                  <c:v>3.024857049503022</c:v>
                </c:pt>
                <c:pt idx="1197">
                  <c:v>2.9294648039381799</c:v>
                </c:pt>
                <c:pt idx="1198">
                  <c:v>2.8415511685794765</c:v>
                </c:pt>
                <c:pt idx="1199">
                  <c:v>2.7883388806301594</c:v>
                </c:pt>
                <c:pt idx="1200">
                  <c:v>2.7325938567080885</c:v>
                </c:pt>
                <c:pt idx="1201">
                  <c:v>2.6719680049707573</c:v>
                </c:pt>
                <c:pt idx="1202">
                  <c:v>2.58999599770442</c:v>
                </c:pt>
                <c:pt idx="1203">
                  <c:v>2.512807852466505</c:v>
                </c:pt>
                <c:pt idx="1204">
                  <c:v>2.4544653165376396</c:v>
                </c:pt>
                <c:pt idx="1205">
                  <c:v>2.3909029785450717</c:v>
                </c:pt>
                <c:pt idx="1206">
                  <c:v>2.3844708253739348</c:v>
                </c:pt>
                <c:pt idx="1207">
                  <c:v>2.5124400674883223</c:v>
                </c:pt>
                <c:pt idx="1208">
                  <c:v>2.6214359562680234</c:v>
                </c:pt>
                <c:pt idx="1209">
                  <c:v>2.7858596757804239</c:v>
                </c:pt>
                <c:pt idx="1210">
                  <c:v>2.9218969206421277</c:v>
                </c:pt>
                <c:pt idx="1211">
                  <c:v>3.0188592959749623</c:v>
                </c:pt>
                <c:pt idx="1212">
                  <c:v>3.1346761710272504</c:v>
                </c:pt>
                <c:pt idx="1213">
                  <c:v>3.117804329268524</c:v>
                </c:pt>
                <c:pt idx="1214">
                  <c:v>3.0896821513052206</c:v>
                </c:pt>
                <c:pt idx="1215">
                  <c:v>2.9659757780688256</c:v>
                </c:pt>
                <c:pt idx="1216">
                  <c:v>2.8492726315493186</c:v>
                </c:pt>
                <c:pt idx="1217">
                  <c:v>2.878840999971795</c:v>
                </c:pt>
                <c:pt idx="1218">
                  <c:v>2.997858011212077</c:v>
                </c:pt>
                <c:pt idx="1219">
                  <c:v>2.9790203750522384</c:v>
                </c:pt>
                <c:pt idx="1220">
                  <c:v>2.8629661580069197</c:v>
                </c:pt>
                <c:pt idx="1221">
                  <c:v>2.7679938980719245</c:v>
                </c:pt>
                <c:pt idx="1222">
                  <c:v>2.7234342449678248</c:v>
                </c:pt>
                <c:pt idx="1223">
                  <c:v>2.7290766629302432</c:v>
                </c:pt>
                <c:pt idx="1224">
                  <c:v>2.8148990574768349</c:v>
                </c:pt>
                <c:pt idx="1225">
                  <c:v>2.8151450738978343</c:v>
                </c:pt>
                <c:pt idx="1226">
                  <c:v>2.7963193991836341</c:v>
                </c:pt>
                <c:pt idx="1227">
                  <c:v>2.7669649301630916</c:v>
                </c:pt>
                <c:pt idx="1228">
                  <c:v>2.6841737934638492</c:v>
                </c:pt>
                <c:pt idx="1229">
                  <c:v>2.5962996324735084</c:v>
                </c:pt>
                <c:pt idx="1230">
                  <c:v>2.5324063295368933</c:v>
                </c:pt>
                <c:pt idx="1231">
                  <c:v>2.4538831620139483</c:v>
                </c:pt>
                <c:pt idx="1232">
                  <c:v>2.4043881581039752</c:v>
                </c:pt>
                <c:pt idx="1233">
                  <c:v>2.3323877560500854</c:v>
                </c:pt>
                <c:pt idx="1234">
                  <c:v>2.286197900270722</c:v>
                </c:pt>
                <c:pt idx="1235">
                  <c:v>2.203865072270486</c:v>
                </c:pt>
                <c:pt idx="1236">
                  <c:v>2.1313244163847522</c:v>
                </c:pt>
                <c:pt idx="1237">
                  <c:v>2.0682122098948006</c:v>
                </c:pt>
                <c:pt idx="1238">
                  <c:v>2.0046093098625026</c:v>
                </c:pt>
                <c:pt idx="1239">
                  <c:v>1.9454603752323205</c:v>
                </c:pt>
                <c:pt idx="1240">
                  <c:v>1.9317466564331218</c:v>
                </c:pt>
                <c:pt idx="1241">
                  <c:v>1.9502296566844626</c:v>
                </c:pt>
                <c:pt idx="1242">
                  <c:v>1.965935109025267</c:v>
                </c:pt>
                <c:pt idx="1243">
                  <c:v>1.9552344023073744</c:v>
                </c:pt>
                <c:pt idx="1244">
                  <c:v>1.9279137270465259</c:v>
                </c:pt>
                <c:pt idx="1245">
                  <c:v>1.9233722262016646</c:v>
                </c:pt>
                <c:pt idx="1246">
                  <c:v>2.0628475485899429</c:v>
                </c:pt>
                <c:pt idx="1247">
                  <c:v>2.1415288823786578</c:v>
                </c:pt>
                <c:pt idx="1248">
                  <c:v>2.3023925545130726</c:v>
                </c:pt>
                <c:pt idx="1249">
                  <c:v>2.5421709202955585</c:v>
                </c:pt>
                <c:pt idx="1250">
                  <c:v>2.5874705313773116</c:v>
                </c:pt>
                <c:pt idx="1251">
                  <c:v>2.6131770892959247</c:v>
                </c:pt>
                <c:pt idx="1252">
                  <c:v>2.6287355003802166</c:v>
                </c:pt>
                <c:pt idx="1253">
                  <c:v>2.5670359464725769</c:v>
                </c:pt>
                <c:pt idx="1254">
                  <c:v>2.5367927723850734</c:v>
                </c:pt>
                <c:pt idx="1255">
                  <c:v>2.5619903171085383</c:v>
                </c:pt>
                <c:pt idx="1256">
                  <c:v>2.5419656076550283</c:v>
                </c:pt>
                <c:pt idx="1257">
                  <c:v>2.4627662840226368</c:v>
                </c:pt>
                <c:pt idx="1258">
                  <c:v>2.3676543881371828</c:v>
                </c:pt>
                <c:pt idx="1259">
                  <c:v>2.3296632842632903</c:v>
                </c:pt>
                <c:pt idx="1260">
                  <c:v>2.2381503348689415</c:v>
                </c:pt>
                <c:pt idx="1261">
                  <c:v>2.2798234458255213</c:v>
                </c:pt>
                <c:pt idx="1262">
                  <c:v>2.2218023029904397</c:v>
                </c:pt>
                <c:pt idx="1263">
                  <c:v>2.1285392531181762</c:v>
                </c:pt>
                <c:pt idx="1264">
                  <c:v>2.0559274237614269</c:v>
                </c:pt>
                <c:pt idx="1265">
                  <c:v>1.9928102000332732</c:v>
                </c:pt>
                <c:pt idx="1266">
                  <c:v>1.9358338305969101</c:v>
                </c:pt>
                <c:pt idx="1267">
                  <c:v>1.8824925434922872</c:v>
                </c:pt>
                <c:pt idx="1268">
                  <c:v>1.875003289404259</c:v>
                </c:pt>
                <c:pt idx="1269">
                  <c:v>1.8460371355859686</c:v>
                </c:pt>
                <c:pt idx="1270">
                  <c:v>1.7845547389822587</c:v>
                </c:pt>
                <c:pt idx="1271">
                  <c:v>1.7368339790855265</c:v>
                </c:pt>
                <c:pt idx="1272">
                  <c:v>1.700203920199594</c:v>
                </c:pt>
                <c:pt idx="1273">
                  <c:v>1.6782069010341643</c:v>
                </c:pt>
                <c:pt idx="1274">
                  <c:v>1.6366748642230455</c:v>
                </c:pt>
                <c:pt idx="1275">
                  <c:v>1.6978431391242375</c:v>
                </c:pt>
                <c:pt idx="1276">
                  <c:v>1.7745608446726537</c:v>
                </c:pt>
                <c:pt idx="1277">
                  <c:v>1.7582603325023753</c:v>
                </c:pt>
                <c:pt idx="1278">
                  <c:v>1.7197894875330459</c:v>
                </c:pt>
                <c:pt idx="1279">
                  <c:v>1.675189958061361</c:v>
                </c:pt>
                <c:pt idx="1280">
                  <c:v>1.6391398444073235</c:v>
                </c:pt>
                <c:pt idx="1281">
                  <c:v>1.597463887098574</c:v>
                </c:pt>
                <c:pt idx="1282">
                  <c:v>1.5722452064866355</c:v>
                </c:pt>
                <c:pt idx="1283">
                  <c:v>1.5708513896505198</c:v>
                </c:pt>
                <c:pt idx="1284">
                  <c:v>1.5479983231440142</c:v>
                </c:pt>
                <c:pt idx="1285">
                  <c:v>1.5176567243623289</c:v>
                </c:pt>
                <c:pt idx="1286">
                  <c:v>1.4809874689488203</c:v>
                </c:pt>
                <c:pt idx="1287">
                  <c:v>1.4555185373995594</c:v>
                </c:pt>
                <c:pt idx="1288">
                  <c:v>1.430384823660843</c:v>
                </c:pt>
                <c:pt idx="1289">
                  <c:v>1.4075479236043889</c:v>
                </c:pt>
                <c:pt idx="1290">
                  <c:v>1.4048644267691264</c:v>
                </c:pt>
                <c:pt idx="1291">
                  <c:v>1.4327490359564956</c:v>
                </c:pt>
                <c:pt idx="1292">
                  <c:v>1.4931174836825258</c:v>
                </c:pt>
                <c:pt idx="1293">
                  <c:v>1.626501189899088</c:v>
                </c:pt>
                <c:pt idx="1294">
                  <c:v>1.7474525998945225</c:v>
                </c:pt>
                <c:pt idx="1295">
                  <c:v>1.8082684065023702</c:v>
                </c:pt>
                <c:pt idx="1296">
                  <c:v>1.8777690972500169</c:v>
                </c:pt>
                <c:pt idx="1297">
                  <c:v>1.9325330463023316</c:v>
                </c:pt>
                <c:pt idx="1298">
                  <c:v>1.9345081476829322</c:v>
                </c:pt>
                <c:pt idx="1299">
                  <c:v>1.9087562457457152</c:v>
                </c:pt>
                <c:pt idx="1300">
                  <c:v>1.8715756314498111</c:v>
                </c:pt>
                <c:pt idx="1301">
                  <c:v>1.8198365957463571</c:v>
                </c:pt>
                <c:pt idx="1302">
                  <c:v>1.8038832169400449</c:v>
                </c:pt>
                <c:pt idx="1303">
                  <c:v>1.9071531502095895</c:v>
                </c:pt>
                <c:pt idx="1304">
                  <c:v>2.0255085761938685</c:v>
                </c:pt>
                <c:pt idx="1305">
                  <c:v>2.0404514841262449</c:v>
                </c:pt>
                <c:pt idx="1306">
                  <c:v>1.9862766256121158</c:v>
                </c:pt>
                <c:pt idx="1307">
                  <c:v>1.9829554760444976</c:v>
                </c:pt>
                <c:pt idx="1308">
                  <c:v>1.9592027637349823</c:v>
                </c:pt>
                <c:pt idx="1309">
                  <c:v>1.9287823204003645</c:v>
                </c:pt>
                <c:pt idx="1310">
                  <c:v>2.0076235616764495</c:v>
                </c:pt>
                <c:pt idx="1311">
                  <c:v>2.072880857571616</c:v>
                </c:pt>
                <c:pt idx="1312">
                  <c:v>2.0943291574387852</c:v>
                </c:pt>
                <c:pt idx="1313">
                  <c:v>2.0252225081561748</c:v>
                </c:pt>
                <c:pt idx="1314">
                  <c:v>1.9842107621792373</c:v>
                </c:pt>
                <c:pt idx="1315">
                  <c:v>1.9521856354354172</c:v>
                </c:pt>
                <c:pt idx="1316">
                  <c:v>1.9048129232331903</c:v>
                </c:pt>
                <c:pt idx="1317">
                  <c:v>1.8825343958797598</c:v>
                </c:pt>
                <c:pt idx="1318">
                  <c:v>1.8827568635919467</c:v>
                </c:pt>
                <c:pt idx="1319">
                  <c:v>1.8768024172045255</c:v>
                </c:pt>
                <c:pt idx="1320">
                  <c:v>1.8927248022080838</c:v>
                </c:pt>
                <c:pt idx="1321">
                  <c:v>1.8629405614910972</c:v>
                </c:pt>
                <c:pt idx="1322">
                  <c:v>1.835244106818597</c:v>
                </c:pt>
                <c:pt idx="1323">
                  <c:v>1.8168888602886499</c:v>
                </c:pt>
                <c:pt idx="1324">
                  <c:v>1.8200546881068052</c:v>
                </c:pt>
                <c:pt idx="1325">
                  <c:v>1.8379797952361749</c:v>
                </c:pt>
                <c:pt idx="1326">
                  <c:v>1.8694253674960675</c:v>
                </c:pt>
                <c:pt idx="1327">
                  <c:v>1.8575150708271766</c:v>
                </c:pt>
                <c:pt idx="1328">
                  <c:v>1.8610705921623267</c:v>
                </c:pt>
                <c:pt idx="1329">
                  <c:v>2.1749635329460943</c:v>
                </c:pt>
                <c:pt idx="1330">
                  <c:v>2.4574671796514851</c:v>
                </c:pt>
                <c:pt idx="1331">
                  <c:v>2.7117204616863368</c:v>
                </c:pt>
                <c:pt idx="1332">
                  <c:v>2.9405484155177031</c:v>
                </c:pt>
                <c:pt idx="1333">
                  <c:v>3.146493573965933</c:v>
                </c:pt>
                <c:pt idx="1334">
                  <c:v>3.3318442165693396</c:v>
                </c:pt>
                <c:pt idx="1335">
                  <c:v>3.3938511875953417</c:v>
                </c:pt>
                <c:pt idx="1336">
                  <c:v>3.4065854207227071</c:v>
                </c:pt>
                <c:pt idx="1337">
                  <c:v>3.5659268786504366</c:v>
                </c:pt>
                <c:pt idx="1338">
                  <c:v>3.7093341907853929</c:v>
                </c:pt>
                <c:pt idx="1339">
                  <c:v>3.8384007717068536</c:v>
                </c:pt>
                <c:pt idx="1340">
                  <c:v>3.9495668441669718</c:v>
                </c:pt>
                <c:pt idx="1341">
                  <c:v>3.9022511068685275</c:v>
                </c:pt>
                <c:pt idx="1342">
                  <c:v>3.7904012913736209</c:v>
                </c:pt>
                <c:pt idx="1343">
                  <c:v>3.6502910580593735</c:v>
                </c:pt>
                <c:pt idx="1344">
                  <c:v>3.7852619522534363</c:v>
                </c:pt>
                <c:pt idx="1345">
                  <c:v>3.9067357570280929</c:v>
                </c:pt>
                <c:pt idx="1346">
                  <c:v>3.9116489630624809</c:v>
                </c:pt>
                <c:pt idx="1347">
                  <c:v>3.7796763482865403</c:v>
                </c:pt>
                <c:pt idx="1348">
                  <c:v>3.6072753375021085</c:v>
                </c:pt>
                <c:pt idx="1349">
                  <c:v>3.4699938957815704</c:v>
                </c:pt>
                <c:pt idx="1350">
                  <c:v>3.3234054917866951</c:v>
                </c:pt>
                <c:pt idx="1351">
                  <c:v>3.212509042288433</c:v>
                </c:pt>
                <c:pt idx="1352">
                  <c:v>3.0836184399839719</c:v>
                </c:pt>
                <c:pt idx="1353">
                  <c:v>2.9938405535739561</c:v>
                </c:pt>
                <c:pt idx="1354">
                  <c:v>2.9006407481084677</c:v>
                </c:pt>
                <c:pt idx="1355">
                  <c:v>2.8687342564781044</c:v>
                </c:pt>
                <c:pt idx="1356">
                  <c:v>2.77580497209699</c:v>
                </c:pt>
                <c:pt idx="1357">
                  <c:v>2.7190935677413242</c:v>
                </c:pt>
                <c:pt idx="1358">
                  <c:v>2.6697383038164384</c:v>
                </c:pt>
                <c:pt idx="1359">
                  <c:v>2.6112292700872288</c:v>
                </c:pt>
                <c:pt idx="1360">
                  <c:v>2.580173254534464</c:v>
                </c:pt>
                <c:pt idx="1361">
                  <c:v>2.5092422624318553</c:v>
                </c:pt>
                <c:pt idx="1362">
                  <c:v>2.4313316330507857</c:v>
                </c:pt>
                <c:pt idx="1363">
                  <c:v>2.510333300189342</c:v>
                </c:pt>
                <c:pt idx="1364">
                  <c:v>2.6014229237993751</c:v>
                </c:pt>
                <c:pt idx="1365">
                  <c:v>2.6059735049324302</c:v>
                </c:pt>
                <c:pt idx="1366">
                  <c:v>2.6048796534004435</c:v>
                </c:pt>
                <c:pt idx="1367">
                  <c:v>2.6095614378055676</c:v>
                </c:pt>
                <c:pt idx="1368">
                  <c:v>2.6137220151232716</c:v>
                </c:pt>
                <c:pt idx="1369">
                  <c:v>2.5949877081376278</c:v>
                </c:pt>
                <c:pt idx="1370">
                  <c:v>2.6399582144700906</c:v>
                </c:pt>
                <c:pt idx="1371">
                  <c:v>2.6237495614766315</c:v>
                </c:pt>
                <c:pt idx="1372">
                  <c:v>2.5559403619017624</c:v>
                </c:pt>
                <c:pt idx="1373">
                  <c:v>2.5392284403338157</c:v>
                </c:pt>
                <c:pt idx="1374">
                  <c:v>2.520772457313468</c:v>
                </c:pt>
                <c:pt idx="1375">
                  <c:v>2.4971572781680442</c:v>
                </c:pt>
                <c:pt idx="1376">
                  <c:v>2.4605433930100844</c:v>
                </c:pt>
                <c:pt idx="1377">
                  <c:v>2.4144996178760816</c:v>
                </c:pt>
                <c:pt idx="1378">
                  <c:v>2.378082501123588</c:v>
                </c:pt>
                <c:pt idx="1379">
                  <c:v>2.315411541948099</c:v>
                </c:pt>
                <c:pt idx="1380">
                  <c:v>2.292585492316416</c:v>
                </c:pt>
                <c:pt idx="1381">
                  <c:v>2.2609122028078348</c:v>
                </c:pt>
                <c:pt idx="1382">
                  <c:v>2.2253815695253785</c:v>
                </c:pt>
                <c:pt idx="1383">
                  <c:v>2.1838928603307077</c:v>
                </c:pt>
                <c:pt idx="1384">
                  <c:v>2.1408862291564876</c:v>
                </c:pt>
                <c:pt idx="1385">
                  <c:v>2.1211300239370723</c:v>
                </c:pt>
                <c:pt idx="1386">
                  <c:v>2.1154901315400139</c:v>
                </c:pt>
                <c:pt idx="1387">
                  <c:v>2.0935512804916305</c:v>
                </c:pt>
                <c:pt idx="1388">
                  <c:v>2.0791124427628214</c:v>
                </c:pt>
                <c:pt idx="1389">
                  <c:v>2.0665077114801327</c:v>
                </c:pt>
                <c:pt idx="1390">
                  <c:v>2.0284976015093177</c:v>
                </c:pt>
                <c:pt idx="1391">
                  <c:v>2.0057582755391219</c:v>
                </c:pt>
                <c:pt idx="1392">
                  <c:v>1.9803197389220792</c:v>
                </c:pt>
                <c:pt idx="1393">
                  <c:v>1.9440245429295104</c:v>
                </c:pt>
                <c:pt idx="1394">
                  <c:v>1.9126579501654739</c:v>
                </c:pt>
                <c:pt idx="1395">
                  <c:v>1.8924445968306074</c:v>
                </c:pt>
                <c:pt idx="1396">
                  <c:v>1.8832745528434154</c:v>
                </c:pt>
                <c:pt idx="1397">
                  <c:v>1.8528484025647802</c:v>
                </c:pt>
                <c:pt idx="1398">
                  <c:v>1.8367447379631929</c:v>
                </c:pt>
                <c:pt idx="1399">
                  <c:v>1.8318885604997914</c:v>
                </c:pt>
                <c:pt idx="1400">
                  <c:v>1.8087631363409375</c:v>
                </c:pt>
                <c:pt idx="1401">
                  <c:v>1.7586738410541098</c:v>
                </c:pt>
                <c:pt idx="1402">
                  <c:v>1.7211818437017312</c:v>
                </c:pt>
                <c:pt idx="1403">
                  <c:v>1.6806114464820803</c:v>
                </c:pt>
                <c:pt idx="1404">
                  <c:v>1.6483485324886615</c:v>
                </c:pt>
                <c:pt idx="1405">
                  <c:v>1.6405646152611244</c:v>
                </c:pt>
                <c:pt idx="1406">
                  <c:v>1.6790547947424082</c:v>
                </c:pt>
                <c:pt idx="1407">
                  <c:v>2.0111493152681676</c:v>
                </c:pt>
                <c:pt idx="1408">
                  <c:v>2.3100343837413506</c:v>
                </c:pt>
                <c:pt idx="1409">
                  <c:v>2.4635410951639773</c:v>
                </c:pt>
                <c:pt idx="1410">
                  <c:v>2.5034096876072898</c:v>
                </c:pt>
                <c:pt idx="1411">
                  <c:v>2.5059626574909477</c:v>
                </c:pt>
                <c:pt idx="1412">
                  <c:v>2.4973258504172984</c:v>
                </c:pt>
                <c:pt idx="1413">
                  <c:v>2.4525441136731101</c:v>
                </c:pt>
                <c:pt idx="1414">
                  <c:v>2.3862153218102482</c:v>
                </c:pt>
                <c:pt idx="1415">
                  <c:v>2.3274162775337199</c:v>
                </c:pt>
                <c:pt idx="1416">
                  <c:v>2.2996664923468391</c:v>
                </c:pt>
                <c:pt idx="1417">
                  <c:v>2.2742411993416667</c:v>
                </c:pt>
                <c:pt idx="1418">
                  <c:v>2.2042768791550018</c:v>
                </c:pt>
                <c:pt idx="1419">
                  <c:v>2.1316950425808163</c:v>
                </c:pt>
                <c:pt idx="1420">
                  <c:v>2.0775678353667386</c:v>
                </c:pt>
                <c:pt idx="1421">
                  <c:v>1.9963778460023902</c:v>
                </c:pt>
                <c:pt idx="1422">
                  <c:v>1.9631027350140571</c:v>
                </c:pt>
                <c:pt idx="1423">
                  <c:v>1.9666031150874448</c:v>
                </c:pt>
                <c:pt idx="1424">
                  <c:v>1.9296225438474057</c:v>
                </c:pt>
                <c:pt idx="1425">
                  <c:v>1.8719434660634504</c:v>
                </c:pt>
                <c:pt idx="1426">
                  <c:v>1.8190886205393386</c:v>
                </c:pt>
                <c:pt idx="1427">
                  <c:v>1.7714655345129324</c:v>
                </c:pt>
                <c:pt idx="1428">
                  <c:v>1.7456349539185323</c:v>
                </c:pt>
                <c:pt idx="1429">
                  <c:v>1.7538673505025972</c:v>
                </c:pt>
                <c:pt idx="1430">
                  <c:v>1.8326930276379234</c:v>
                </c:pt>
                <c:pt idx="1431">
                  <c:v>1.9001019602514757</c:v>
                </c:pt>
                <c:pt idx="1432">
                  <c:v>1.9251631900279844</c:v>
                </c:pt>
                <c:pt idx="1433">
                  <c:v>2.0735403963198733</c:v>
                </c:pt>
                <c:pt idx="1434">
                  <c:v>2.3095410828959331</c:v>
                </c:pt>
                <c:pt idx="1435">
                  <c:v>2.5785869746063397</c:v>
                </c:pt>
                <c:pt idx="1436">
                  <c:v>2.8207282771457058</c:v>
                </c:pt>
                <c:pt idx="1437">
                  <c:v>3.0386554494311353</c:v>
                </c:pt>
                <c:pt idx="1438">
                  <c:v>3.2347899044880219</c:v>
                </c:pt>
                <c:pt idx="1439">
                  <c:v>3.4113109140392197</c:v>
                </c:pt>
                <c:pt idx="1440">
                  <c:v>3.475699819319765</c:v>
                </c:pt>
                <c:pt idx="1441">
                  <c:v>3.3968767754145279</c:v>
                </c:pt>
                <c:pt idx="1442">
                  <c:v>3.2853771744060056</c:v>
                </c:pt>
                <c:pt idx="1443">
                  <c:v>3.1773554418325909</c:v>
                </c:pt>
                <c:pt idx="1444">
                  <c:v>3.0494956998866019</c:v>
                </c:pt>
                <c:pt idx="1445">
                  <c:v>2.9239734431805195</c:v>
                </c:pt>
                <c:pt idx="1446">
                  <c:v>2.7737953922488061</c:v>
                </c:pt>
                <c:pt idx="1447">
                  <c:v>2.6776464407844567</c:v>
                </c:pt>
                <c:pt idx="1448">
                  <c:v>2.9098817967060109</c:v>
                </c:pt>
                <c:pt idx="1449">
                  <c:v>3.1188936170354098</c:v>
                </c:pt>
                <c:pt idx="1450">
                  <c:v>3.307004255331869</c:v>
                </c:pt>
                <c:pt idx="1451">
                  <c:v>3.2651719307931266</c:v>
                </c:pt>
                <c:pt idx="1452">
                  <c:v>3.4386547377138141</c:v>
                </c:pt>
                <c:pt idx="1453">
                  <c:v>3.5947892639424328</c:v>
                </c:pt>
                <c:pt idx="1454">
                  <c:v>3.7353103375481895</c:v>
                </c:pt>
                <c:pt idx="1455">
                  <c:v>3.8617793037933708</c:v>
                </c:pt>
                <c:pt idx="1456">
                  <c:v>3.9756013734140336</c:v>
                </c:pt>
                <c:pt idx="1457">
                  <c:v>4.0780412360726306</c:v>
                </c:pt>
                <c:pt idx="1458">
                  <c:v>4.170237112465367</c:v>
                </c:pt>
                <c:pt idx="1459">
                  <c:v>4.2532134012188303</c:v>
                </c:pt>
                <c:pt idx="1460">
                  <c:v>4.3278920610969474</c:v>
                </c:pt>
                <c:pt idx="1461">
                  <c:v>4.3951028549872522</c:v>
                </c:pt>
                <c:pt idx="1462">
                  <c:v>4.4555925694885268</c:v>
                </c:pt>
                <c:pt idx="1463">
                  <c:v>4.5100333125396741</c:v>
                </c:pt>
                <c:pt idx="1464">
                  <c:v>4.5590299812857067</c:v>
                </c:pt>
                <c:pt idx="1465">
                  <c:v>4.6031269831571358</c:v>
                </c:pt>
                <c:pt idx="1466">
                  <c:v>4.642814284841422</c:v>
                </c:pt>
                <c:pt idx="1467">
                  <c:v>4.6785328563572799</c:v>
                </c:pt>
                <c:pt idx="1468">
                  <c:v>4.7106795707215516</c:v>
                </c:pt>
                <c:pt idx="1469">
                  <c:v>4.7396116136493962</c:v>
                </c:pt>
                <c:pt idx="1470">
                  <c:v>4.7656504522844569</c:v>
                </c:pt>
                <c:pt idx="1471">
                  <c:v>4.7890854070560112</c:v>
                </c:pt>
                <c:pt idx="1472">
                  <c:v>4.8101768663504103</c:v>
                </c:pt>
                <c:pt idx="1473">
                  <c:v>4.8291591797153695</c:v>
                </c:pt>
                <c:pt idx="1474">
                  <c:v>4.8462432617438322</c:v>
                </c:pt>
                <c:pt idx="1475">
                  <c:v>4.8616189355694495</c:v>
                </c:pt>
                <c:pt idx="1476">
                  <c:v>4.8754570420125045</c:v>
                </c:pt>
                <c:pt idx="1477">
                  <c:v>4.8879113378112544</c:v>
                </c:pt>
                <c:pt idx="1478">
                  <c:v>4.8991202040301287</c:v>
                </c:pt>
                <c:pt idx="1479">
                  <c:v>4.9092081836271158</c:v>
                </c:pt>
                <c:pt idx="1480">
                  <c:v>4.9182873652644039</c:v>
                </c:pt>
                <c:pt idx="1481">
                  <c:v>4.9264586287379633</c:v>
                </c:pt>
                <c:pt idx="1482">
                  <c:v>4.9338127658641673</c:v>
                </c:pt>
                <c:pt idx="1483">
                  <c:v>4.940431489277751</c:v>
                </c:pt>
                <c:pt idx="1484">
                  <c:v>4.9463883403499764</c:v>
                </c:pt>
                <c:pt idx="1485">
                  <c:v>4.9517495063149788</c:v>
                </c:pt>
                <c:pt idx="1486">
                  <c:v>4.9565745556834813</c:v>
                </c:pt>
                <c:pt idx="1487">
                  <c:v>4.9609171001151333</c:v>
                </c:pt>
                <c:pt idx="1488">
                  <c:v>4.9648253901036199</c:v>
                </c:pt>
                <c:pt idx="1489">
                  <c:v>4.9683428510932579</c:v>
                </c:pt>
                <c:pt idx="1490">
                  <c:v>4.9715085659839326</c:v>
                </c:pt>
                <c:pt idx="1491">
                  <c:v>4.9743577093855391</c:v>
                </c:pt>
                <c:pt idx="1492">
                  <c:v>4.9769219384469849</c:v>
                </c:pt>
                <c:pt idx="1493">
                  <c:v>4.9792297446022866</c:v>
                </c:pt>
                <c:pt idx="1494">
                  <c:v>4.9813067701420577</c:v>
                </c:pt>
                <c:pt idx="1495">
                  <c:v>4.9831760931278524</c:v>
                </c:pt>
                <c:pt idx="1496">
                  <c:v>4.9848584838150671</c:v>
                </c:pt>
                <c:pt idx="1497">
                  <c:v>4.9863726354335602</c:v>
                </c:pt>
                <c:pt idx="1498">
                  <c:v>4.9877353718902047</c:v>
                </c:pt>
                <c:pt idx="1499">
                  <c:v>4.9889618347011844</c:v>
                </c:pt>
                <c:pt idx="1500">
                  <c:v>4.9900656512310659</c:v>
                </c:pt>
                <c:pt idx="1501">
                  <c:v>4.9910590861079598</c:v>
                </c:pt>
                <c:pt idx="1502">
                  <c:v>4.9919531774971642</c:v>
                </c:pt>
                <c:pt idx="1503">
                  <c:v>4.9927578597474476</c:v>
                </c:pt>
                <c:pt idx="1504">
                  <c:v>4.9934820737727028</c:v>
                </c:pt>
                <c:pt idx="1505">
                  <c:v>4.9941338663954324</c:v>
                </c:pt>
                <c:pt idx="1506">
                  <c:v>4.9947204797558893</c:v>
                </c:pt>
                <c:pt idx="1507">
                  <c:v>4.9952484317803005</c:v>
                </c:pt>
                <c:pt idx="1508">
                  <c:v>4.9957235886022708</c:v>
                </c:pt>
                <c:pt idx="1509">
                  <c:v>4.9961512297420443</c:v>
                </c:pt>
                <c:pt idx="1510">
                  <c:v>4.9965361067678398</c:v>
                </c:pt>
                <c:pt idx="1511">
                  <c:v>4.9968824960910556</c:v>
                </c:pt>
                <c:pt idx="1512">
                  <c:v>4.9971942464819499</c:v>
                </c:pt>
                <c:pt idx="1513">
                  <c:v>4.9974748218337552</c:v>
                </c:pt>
                <c:pt idx="1514">
                  <c:v>4.9977273396503801</c:v>
                </c:pt>
                <c:pt idx="1515">
                  <c:v>4.9979546056853419</c:v>
                </c:pt>
                <c:pt idx="1516">
                  <c:v>4.9981591451168077</c:v>
                </c:pt>
                <c:pt idx="1517">
                  <c:v>4.7958301292918293</c:v>
                </c:pt>
                <c:pt idx="1518">
                  <c:v>4.8162471163626464</c:v>
                </c:pt>
                <c:pt idx="1519">
                  <c:v>4.8346224047263817</c:v>
                </c:pt>
                <c:pt idx="1520">
                  <c:v>4.8511601642537441</c:v>
                </c:pt>
                <c:pt idx="1521">
                  <c:v>4.8660441478283696</c:v>
                </c:pt>
                <c:pt idx="1522">
                  <c:v>4.8794397330455324</c:v>
                </c:pt>
                <c:pt idx="1523">
                  <c:v>4.6927547073553031</c:v>
                </c:pt>
                <c:pt idx="1524">
                  <c:v>4.7234792366197729</c:v>
                </c:pt>
                <c:pt idx="1525">
                  <c:v>4.7511313129577957</c:v>
                </c:pt>
                <c:pt idx="1526">
                  <c:v>4.7760181816620166</c:v>
                </c:pt>
                <c:pt idx="1527">
                  <c:v>4.7984163634958152</c:v>
                </c:pt>
                <c:pt idx="1528">
                  <c:v>4.8185747271462338</c:v>
                </c:pt>
                <c:pt idx="1529">
                  <c:v>4.8367172544316102</c:v>
                </c:pt>
                <c:pt idx="1530">
                  <c:v>4.8530455289884493</c:v>
                </c:pt>
                <c:pt idx="1531">
                  <c:v>4.8677409760896042</c:v>
                </c:pt>
                <c:pt idx="1532">
                  <c:v>4.8809668784806437</c:v>
                </c:pt>
                <c:pt idx="1533">
                  <c:v>4.8928701906325793</c:v>
                </c:pt>
                <c:pt idx="1534">
                  <c:v>4.9035831715693217</c:v>
                </c:pt>
                <c:pt idx="1535">
                  <c:v>4.9132248544123893</c:v>
                </c:pt>
                <c:pt idx="1536">
                  <c:v>4.9219023689711507</c:v>
                </c:pt>
                <c:pt idx="1537">
                  <c:v>4.9297121320740356</c:v>
                </c:pt>
                <c:pt idx="1538">
                  <c:v>4.936740918866632</c:v>
                </c:pt>
                <c:pt idx="1539">
                  <c:v>4.9430668269799689</c:v>
                </c:pt>
                <c:pt idx="1540">
                  <c:v>4.9487601442819722</c:v>
                </c:pt>
                <c:pt idx="1541">
                  <c:v>4.9538841298537752</c:v>
                </c:pt>
                <c:pt idx="1542">
                  <c:v>4.9584957168683976</c:v>
                </c:pt>
                <c:pt idx="1543">
                  <c:v>4.9626461451815578</c:v>
                </c:pt>
                <c:pt idx="1544">
                  <c:v>4.9663815306634023</c:v>
                </c:pt>
                <c:pt idx="1545">
                  <c:v>4.9697433775970623</c:v>
                </c:pt>
                <c:pt idx="1546">
                  <c:v>4.9727690398373561</c:v>
                </c:pt>
                <c:pt idx="1547">
                  <c:v>4.9754921358536208</c:v>
                </c:pt>
                <c:pt idx="1548">
                  <c:v>4.9779429222682587</c:v>
                </c:pt>
                <c:pt idx="1549">
                  <c:v>4.980148630041433</c:v>
                </c:pt>
                <c:pt idx="1550">
                  <c:v>4.9821337670372898</c:v>
                </c:pt>
                <c:pt idx="1551">
                  <c:v>4.9839203903335614</c:v>
                </c:pt>
                <c:pt idx="1552">
                  <c:v>4.9855283513002053</c:v>
                </c:pt>
                <c:pt idx="1553">
                  <c:v>4.986975516170185</c:v>
                </c:pt>
                <c:pt idx="1554">
                  <c:v>4.9882779645531663</c:v>
                </c:pt>
                <c:pt idx="1555">
                  <c:v>4.98945016809785</c:v>
                </c:pt>
                <c:pt idx="1556">
                  <c:v>4.9905051512880654</c:v>
                </c:pt>
                <c:pt idx="1557">
                  <c:v>4.9914546361592587</c:v>
                </c:pt>
                <c:pt idx="1558">
                  <c:v>4.9923091725433331</c:v>
                </c:pt>
                <c:pt idx="1559">
                  <c:v>4.9930782552890003</c:v>
                </c:pt>
                <c:pt idx="1560">
                  <c:v>4.9937704297601</c:v>
                </c:pt>
                <c:pt idx="1561">
                  <c:v>4.9943933867840897</c:v>
                </c:pt>
                <c:pt idx="1562">
                  <c:v>4.9949540481056811</c:v>
                </c:pt>
                <c:pt idx="1563">
                  <c:v>4.9954586432951134</c:v>
                </c:pt>
                <c:pt idx="1564">
                  <c:v>4.9959127789656019</c:v>
                </c:pt>
                <c:pt idx="1565">
                  <c:v>4.9963215010690423</c:v>
                </c:pt>
                <c:pt idx="1566">
                  <c:v>4.9966893509621384</c:v>
                </c:pt>
                <c:pt idx="1567">
                  <c:v>4.9970204158659248</c:v>
                </c:pt>
                <c:pt idx="1568">
                  <c:v>4.9973183742793328</c:v>
                </c:pt>
                <c:pt idx="1569">
                  <c:v>4.9975865368513999</c:v>
                </c:pt>
                <c:pt idx="1570">
                  <c:v>4.9978278831662601</c:v>
                </c:pt>
                <c:pt idx="1571">
                  <c:v>4.9980450948496342</c:v>
                </c:pt>
                <c:pt idx="1572">
                  <c:v>4.9982405853646705</c:v>
                </c:pt>
                <c:pt idx="1573">
                  <c:v>4.9984165268282039</c:v>
                </c:pt>
                <c:pt idx="1574">
                  <c:v>4.9985748741453833</c:v>
                </c:pt>
                <c:pt idx="1575">
                  <c:v>4.9987173867308448</c:v>
                </c:pt>
                <c:pt idx="1576">
                  <c:v>4.9988456480577605</c:v>
                </c:pt>
                <c:pt idx="1577">
                  <c:v>4.9989610832519844</c:v>
                </c:pt>
                <c:pt idx="1578">
                  <c:v>4.9990649749267861</c:v>
                </c:pt>
                <c:pt idx="1579">
                  <c:v>4.9991584774341078</c:v>
                </c:pt>
                <c:pt idx="1580">
                  <c:v>4.9992426296906975</c:v>
                </c:pt>
                <c:pt idx="1581">
                  <c:v>4.9993183667216279</c:v>
                </c:pt>
                <c:pt idx="1582">
                  <c:v>4.9993865300494651</c:v>
                </c:pt>
                <c:pt idx="1583">
                  <c:v>4.9994478770445188</c:v>
                </c:pt>
                <c:pt idx="1584">
                  <c:v>4.9995030893400667</c:v>
                </c:pt>
                <c:pt idx="1585">
                  <c:v>4.9995527804060602</c:v>
                </c:pt>
                <c:pt idx="1586">
                  <c:v>4.9995975023654546</c:v>
                </c:pt>
                <c:pt idx="1587">
                  <c:v>4.9996377521289093</c:v>
                </c:pt>
                <c:pt idx="1588">
                  <c:v>4.9996739769160188</c:v>
                </c:pt>
                <c:pt idx="1589">
                  <c:v>4.9997065792244166</c:v>
                </c:pt>
                <c:pt idx="1590">
                  <c:v>4.9997359213019754</c:v>
                </c:pt>
                <c:pt idx="1591">
                  <c:v>4.9997623291717783</c:v>
                </c:pt>
                <c:pt idx="1592">
                  <c:v>4.999786096254601</c:v>
                </c:pt>
                <c:pt idx="1593">
                  <c:v>4.9998074866291411</c:v>
                </c:pt>
                <c:pt idx="1594">
                  <c:v>4.9998267379662273</c:v>
                </c:pt>
                <c:pt idx="1595">
                  <c:v>4.9998440641696051</c:v>
                </c:pt>
                <c:pt idx="1596">
                  <c:v>4.9998596577526451</c:v>
                </c:pt>
                <c:pt idx="1597">
                  <c:v>4.9998736919773803</c:v>
                </c:pt>
                <c:pt idx="1598">
                  <c:v>4.9998863227796422</c:v>
                </c:pt>
                <c:pt idx="1599">
                  <c:v>4.9998976905016779</c:v>
                </c:pt>
                <c:pt idx="1600">
                  <c:v>4.9999079214515101</c:v>
                </c:pt>
                <c:pt idx="1601">
                  <c:v>4.9999171293063593</c:v>
                </c:pt>
                <c:pt idx="1602">
                  <c:v>4.9999254163757234</c:v>
                </c:pt>
                <c:pt idx="1603">
                  <c:v>4.9999328747381515</c:v>
                </c:pt>
                <c:pt idx="1604">
                  <c:v>4.8326825093188228</c:v>
                </c:pt>
                <c:pt idx="1605">
                  <c:v>4.6489908708296053</c:v>
                </c:pt>
                <c:pt idx="1606">
                  <c:v>4.5042355568971546</c:v>
                </c:pt>
                <c:pt idx="1607">
                  <c:v>4.3581595149971006</c:v>
                </c:pt>
                <c:pt idx="1608">
                  <c:v>4.374564196110498</c:v>
                </c:pt>
                <c:pt idx="1609">
                  <c:v>4.4371077764994489</c:v>
                </c:pt>
                <c:pt idx="1610">
                  <c:v>4.4393306541342863</c:v>
                </c:pt>
                <c:pt idx="1611">
                  <c:v>4.4953975887208575</c:v>
                </c:pt>
                <c:pt idx="1612">
                  <c:v>4.5458578298487717</c:v>
                </c:pt>
                <c:pt idx="1613">
                  <c:v>4.591272046863895</c:v>
                </c:pt>
                <c:pt idx="1614">
                  <c:v>4.6321448421775058</c:v>
                </c:pt>
                <c:pt idx="1615">
                  <c:v>4.6689303579597556</c:v>
                </c:pt>
                <c:pt idx="1616">
                  <c:v>4.7020373221637799</c:v>
                </c:pt>
                <c:pt idx="1617">
                  <c:v>4.731833589947402</c:v>
                </c:pt>
                <c:pt idx="1618">
                  <c:v>4.7586502309526617</c:v>
                </c:pt>
                <c:pt idx="1619">
                  <c:v>4.7827852078573958</c:v>
                </c:pt>
                <c:pt idx="1620">
                  <c:v>4.8045066870716564</c:v>
                </c:pt>
                <c:pt idx="1621">
                  <c:v>4.8240560183644909</c:v>
                </c:pt>
                <c:pt idx="1622">
                  <c:v>4.8416504165280418</c:v>
                </c:pt>
                <c:pt idx="1623">
                  <c:v>4.857485374875238</c:v>
                </c:pt>
                <c:pt idx="1624">
                  <c:v>4.8717368373877141</c:v>
                </c:pt>
                <c:pt idx="1625">
                  <c:v>4.8845631536489424</c:v>
                </c:pt>
                <c:pt idx="1626">
                  <c:v>4.896106838284048</c:v>
                </c:pt>
                <c:pt idx="1627">
                  <c:v>4.9064961544556436</c:v>
                </c:pt>
                <c:pt idx="1628">
                  <c:v>4.9158465390100794</c:v>
                </c:pt>
                <c:pt idx="1629">
                  <c:v>4.9242618851090718</c:v>
                </c:pt>
                <c:pt idx="1630">
                  <c:v>4.9266438833643278</c:v>
                </c:pt>
                <c:pt idx="1631">
                  <c:v>4.8390131595739838</c:v>
                </c:pt>
                <c:pt idx="1632">
                  <c:v>4.7633171239676972</c:v>
                </c:pt>
                <c:pt idx="1633">
                  <c:v>4.5491493916087489</c:v>
                </c:pt>
                <c:pt idx="1634">
                  <c:v>4.313738393270544</c:v>
                </c:pt>
                <c:pt idx="1635">
                  <c:v>4.0953811729111456</c:v>
                </c:pt>
                <c:pt idx="1636">
                  <c:v>3.8803310014533814</c:v>
                </c:pt>
                <c:pt idx="1637">
                  <c:v>3.7272473046390067</c:v>
                </c:pt>
                <c:pt idx="1638">
                  <c:v>3.5708017785850279</c:v>
                </c:pt>
                <c:pt idx="1639">
                  <c:v>3.5939492635388461</c:v>
                </c:pt>
                <c:pt idx="1640">
                  <c:v>3.5545060816859362</c:v>
                </c:pt>
                <c:pt idx="1641">
                  <c:v>3.6990554735173427</c:v>
                </c:pt>
                <c:pt idx="1642">
                  <c:v>3.8291499261656083</c:v>
                </c:pt>
                <c:pt idx="1643">
                  <c:v>3.9462349335490474</c:v>
                </c:pt>
                <c:pt idx="1644">
                  <c:v>4.0516114401941428</c:v>
                </c:pt>
                <c:pt idx="1645">
                  <c:v>4.0835538734677046</c:v>
                </c:pt>
                <c:pt idx="1646">
                  <c:v>4.1019364623161279</c:v>
                </c:pt>
                <c:pt idx="1647">
                  <c:v>4.1917428160845152</c:v>
                </c:pt>
                <c:pt idx="1648">
                  <c:v>4.1091264298739567</c:v>
                </c:pt>
                <c:pt idx="1649">
                  <c:v>3.9507034187607855</c:v>
                </c:pt>
                <c:pt idx="1650">
                  <c:v>3.8929996812941887</c:v>
                </c:pt>
                <c:pt idx="1651">
                  <c:v>3.8485706276102598</c:v>
                </c:pt>
                <c:pt idx="1652">
                  <c:v>3.9637135648492339</c:v>
                </c:pt>
                <c:pt idx="1653">
                  <c:v>4.0673422083643107</c:v>
                </c:pt>
                <c:pt idx="1654">
                  <c:v>4.1606079875278796</c:v>
                </c:pt>
                <c:pt idx="1655">
                  <c:v>4.153978923729321</c:v>
                </c:pt>
                <c:pt idx="1656">
                  <c:v>4.2385810313563894</c:v>
                </c:pt>
                <c:pt idx="1657">
                  <c:v>4.3147229282207507</c:v>
                </c:pt>
                <c:pt idx="1658">
                  <c:v>4.3832506353986762</c:v>
                </c:pt>
                <c:pt idx="1659">
                  <c:v>4.4449255718588088</c:v>
                </c:pt>
                <c:pt idx="1660">
                  <c:v>4.5004330146729279</c:v>
                </c:pt>
                <c:pt idx="1661">
                  <c:v>4.550389713205635</c:v>
                </c:pt>
                <c:pt idx="1662">
                  <c:v>4.5953507418850714</c:v>
                </c:pt>
                <c:pt idx="1663">
                  <c:v>4.6358156676965647</c:v>
                </c:pt>
                <c:pt idx="1664">
                  <c:v>4.6722341009269082</c:v>
                </c:pt>
                <c:pt idx="1665">
                  <c:v>4.7050106908342171</c:v>
                </c:pt>
                <c:pt idx="1666">
                  <c:v>4.7345096217507958</c:v>
                </c:pt>
                <c:pt idx="1667">
                  <c:v>4.7610586595757161</c:v>
                </c:pt>
                <c:pt idx="1668">
                  <c:v>4.7849527936181442</c:v>
                </c:pt>
                <c:pt idx="1669">
                  <c:v>4.8064575142563299</c:v>
                </c:pt>
                <c:pt idx="1670">
                  <c:v>4.8258117628306971</c:v>
                </c:pt>
                <c:pt idx="1671">
                  <c:v>4.6856958342487349</c:v>
                </c:pt>
                <c:pt idx="1672">
                  <c:v>4.5500022966701534</c:v>
                </c:pt>
                <c:pt idx="1673">
                  <c:v>4.5144629127344036</c:v>
                </c:pt>
                <c:pt idx="1674">
                  <c:v>4.5630166214609638</c:v>
                </c:pt>
                <c:pt idx="1675">
                  <c:v>4.6067149593148677</c:v>
                </c:pt>
                <c:pt idx="1676">
                  <c:v>4.5874517141823254</c:v>
                </c:pt>
                <c:pt idx="1677">
                  <c:v>4.4680355589720744</c:v>
                </c:pt>
                <c:pt idx="1678">
                  <c:v>4.2774350253625153</c:v>
                </c:pt>
                <c:pt idx="1679">
                  <c:v>4.0689760694235062</c:v>
                </c:pt>
                <c:pt idx="1680">
                  <c:v>3.9077929362249075</c:v>
                </c:pt>
                <c:pt idx="1681">
                  <c:v>3.7563261322522901</c:v>
                </c:pt>
                <c:pt idx="1682">
                  <c:v>3.6130261702064916</c:v>
                </c:pt>
                <c:pt idx="1683">
                  <c:v>3.4391469451985017</c:v>
                </c:pt>
                <c:pt idx="1684">
                  <c:v>3.3076107774063335</c:v>
                </c:pt>
                <c:pt idx="1685">
                  <c:v>3.1877045926644589</c:v>
                </c:pt>
                <c:pt idx="1686">
                  <c:v>3.0766498060148164</c:v>
                </c:pt>
                <c:pt idx="1687">
                  <c:v>3.2689848254133347</c:v>
                </c:pt>
                <c:pt idx="1688">
                  <c:v>3.4420863428720012</c:v>
                </c:pt>
                <c:pt idx="1689">
                  <c:v>3.597877708584801</c:v>
                </c:pt>
                <c:pt idx="1690">
                  <c:v>3.738089937726321</c:v>
                </c:pt>
                <c:pt idx="1691">
                  <c:v>3.8642809439536889</c:v>
                </c:pt>
                <c:pt idx="1692">
                  <c:v>3.9778528495583201</c:v>
                </c:pt>
                <c:pt idx="1693">
                  <c:v>4.0352827244606235</c:v>
                </c:pt>
                <c:pt idx="1694">
                  <c:v>3.8593500101561999</c:v>
                </c:pt>
                <c:pt idx="1695">
                  <c:v>3.97341500914058</c:v>
                </c:pt>
                <c:pt idx="1696">
                  <c:v>4.0760735082265223</c:v>
                </c:pt>
                <c:pt idx="1697">
                  <c:v>3.8475349746753924</c:v>
                </c:pt>
                <c:pt idx="1698">
                  <c:v>3.9627814772078533</c:v>
                </c:pt>
                <c:pt idx="1699">
                  <c:v>4.0665033294870678</c:v>
                </c:pt>
                <c:pt idx="1700">
                  <c:v>4.159852996538361</c:v>
                </c:pt>
                <c:pt idx="1701">
                  <c:v>4.1493065976795149</c:v>
                </c:pt>
                <c:pt idx="1702">
                  <c:v>3.9593466411703861</c:v>
                </c:pt>
                <c:pt idx="1703">
                  <c:v>3.7250517419930449</c:v>
                </c:pt>
                <c:pt idx="1704">
                  <c:v>3.4769052745556466</c:v>
                </c:pt>
                <c:pt idx="1705">
                  <c:v>3.2488407443239549</c:v>
                </c:pt>
                <c:pt idx="1706">
                  <c:v>3.0389610466016994</c:v>
                </c:pt>
                <c:pt idx="1707">
                  <c:v>2.8499313961696573</c:v>
                </c:pt>
                <c:pt idx="1708">
                  <c:v>2.6764098940129322</c:v>
                </c:pt>
                <c:pt idx="1709">
                  <c:v>2.5218347312795872</c:v>
                </c:pt>
                <c:pt idx="1710">
                  <c:v>2.3830794749799309</c:v>
                </c:pt>
                <c:pt idx="1711">
                  <c:v>2.2566004455261059</c:v>
                </c:pt>
                <c:pt idx="1712">
                  <c:v>2.1419448393612379</c:v>
                </c:pt>
                <c:pt idx="1713">
                  <c:v>2.0410425400288812</c:v>
                </c:pt>
                <c:pt idx="1714">
                  <c:v>1.9483207818376791</c:v>
                </c:pt>
                <c:pt idx="1715">
                  <c:v>1.8684011136542718</c:v>
                </c:pt>
                <c:pt idx="1716">
                  <c:v>1.796473412289205</c:v>
                </c:pt>
                <c:pt idx="1717">
                  <c:v>1.7291032006020093</c:v>
                </c:pt>
                <c:pt idx="1718">
                  <c:v>1.66822327191005</c:v>
                </c:pt>
                <c:pt idx="1719">
                  <c:v>1.6143311737698336</c:v>
                </c:pt>
                <c:pt idx="1720">
                  <c:v>1.5653774667658824</c:v>
                </c:pt>
                <c:pt idx="1721">
                  <c:v>1.5222452535426441</c:v>
                </c:pt>
                <c:pt idx="1722">
                  <c:v>1.4858561244913651</c:v>
                </c:pt>
                <c:pt idx="1723">
                  <c:v>1.4528744690690307</c:v>
                </c:pt>
                <c:pt idx="1724">
                  <c:v>1.4199315381955036</c:v>
                </c:pt>
                <c:pt idx="1725">
                  <c:v>1.3896331882030923</c:v>
                </c:pt>
                <c:pt idx="1726">
                  <c:v>1.3651922406307588</c:v>
                </c:pt>
                <c:pt idx="1727">
                  <c:v>1.3438845875748258</c:v>
                </c:pt>
                <c:pt idx="1728">
                  <c:v>1.3211685959174639</c:v>
                </c:pt>
                <c:pt idx="1729">
                  <c:v>1.3003006533057579</c:v>
                </c:pt>
                <c:pt idx="1730">
                  <c:v>1.284655614800795</c:v>
                </c:pt>
                <c:pt idx="1731">
                  <c:v>1.2717940103475178</c:v>
                </c:pt>
                <c:pt idx="1732">
                  <c:v>1.2575222545761984</c:v>
                </c:pt>
                <c:pt idx="1733">
                  <c:v>1.244632520355313</c:v>
                </c:pt>
                <c:pt idx="1734">
                  <c:v>1.233167275839508</c:v>
                </c:pt>
                <c:pt idx="1735">
                  <c:v>1.2243958262683825</c:v>
                </c:pt>
                <c:pt idx="1736">
                  <c:v>1.2134501776588582</c:v>
                </c:pt>
                <c:pt idx="1737">
                  <c:v>1.206307317010443</c:v>
                </c:pt>
                <c:pt idx="1738">
                  <c:v>1.1977742150819655</c:v>
                </c:pt>
                <c:pt idx="1739">
                  <c:v>1.1921304499492464</c:v>
                </c:pt>
                <c:pt idx="1740">
                  <c:v>1.185554396783157</c:v>
                </c:pt>
                <c:pt idx="1741">
                  <c:v>1.1801100191499287</c:v>
                </c:pt>
                <c:pt idx="1742">
                  <c:v>1.1764382991994005</c:v>
                </c:pt>
                <c:pt idx="1743">
                  <c:v>1.173133751243925</c:v>
                </c:pt>
                <c:pt idx="1744">
                  <c:v>1.168660297115119</c:v>
                </c:pt>
                <c:pt idx="1745">
                  <c:v>1.1638918971761738</c:v>
                </c:pt>
                <c:pt idx="1746">
                  <c:v>1.1639653068257489</c:v>
                </c:pt>
                <c:pt idx="1747">
                  <c:v>1.162619163805575</c:v>
                </c:pt>
                <c:pt idx="1748">
                  <c:v>1.1593552549447439</c:v>
                </c:pt>
                <c:pt idx="1749">
                  <c:v>1.1555846379823094</c:v>
                </c:pt>
                <c:pt idx="1750">
                  <c:v>1.1531824897040757</c:v>
                </c:pt>
                <c:pt idx="1751">
                  <c:v>1.1526158859216551</c:v>
                </c:pt>
                <c:pt idx="1752">
                  <c:v>1.1524737359377002</c:v>
                </c:pt>
                <c:pt idx="1753">
                  <c:v>1.1529459811490097</c:v>
                </c:pt>
                <c:pt idx="1754">
                  <c:v>1.1571100210406555</c:v>
                </c:pt>
                <c:pt idx="1755">
                  <c:v>1.54139901893659</c:v>
                </c:pt>
                <c:pt idx="1756">
                  <c:v>1.8872591170429311</c:v>
                </c:pt>
                <c:pt idx="1757">
                  <c:v>2.1985332053386379</c:v>
                </c:pt>
                <c:pt idx="1758">
                  <c:v>2.1660283224525005</c:v>
                </c:pt>
                <c:pt idx="1759">
                  <c:v>2.0794821481695238</c:v>
                </c:pt>
                <c:pt idx="1760">
                  <c:v>1.9977468361803057</c:v>
                </c:pt>
                <c:pt idx="1761">
                  <c:v>1.9151356280514094</c:v>
                </c:pt>
                <c:pt idx="1762">
                  <c:v>1.8430807032528151</c:v>
                </c:pt>
                <c:pt idx="1763">
                  <c:v>1.779335361432526</c:v>
                </c:pt>
                <c:pt idx="1764">
                  <c:v>2.1014018252892734</c:v>
                </c:pt>
                <c:pt idx="1765">
                  <c:v>2.3912616427603464</c:v>
                </c:pt>
                <c:pt idx="1766">
                  <c:v>2.3457308342978074</c:v>
                </c:pt>
                <c:pt idx="1767">
                  <c:v>2.5088864792776926</c:v>
                </c:pt>
                <c:pt idx="1768">
                  <c:v>2.7579978313499236</c:v>
                </c:pt>
                <c:pt idx="1769">
                  <c:v>2.8784975273945252</c:v>
                </c:pt>
                <c:pt idx="1770">
                  <c:v>2.8848214089914301</c:v>
                </c:pt>
                <c:pt idx="1771">
                  <c:v>2.7509282995858557</c:v>
                </c:pt>
                <c:pt idx="1772">
                  <c:v>2.6058141170002838</c:v>
                </c:pt>
                <c:pt idx="1773">
                  <c:v>2.4802996018886287</c:v>
                </c:pt>
                <c:pt idx="1774">
                  <c:v>2.3696248299806739</c:v>
                </c:pt>
                <c:pt idx="1775">
                  <c:v>2.2745407233289061</c:v>
                </c:pt>
                <c:pt idx="1776">
                  <c:v>2.2021401459308794</c:v>
                </c:pt>
                <c:pt idx="1777">
                  <c:v>2.1169120120953915</c:v>
                </c:pt>
                <c:pt idx="1778">
                  <c:v>2.0735918627501344</c:v>
                </c:pt>
                <c:pt idx="1779">
                  <c:v>2.0511983364309536</c:v>
                </c:pt>
                <c:pt idx="1780">
                  <c:v>2.0608919976680573</c:v>
                </c:pt>
                <c:pt idx="1781">
                  <c:v>2.074350643902457</c:v>
                </c:pt>
                <c:pt idx="1782">
                  <c:v>2.028846558042404</c:v>
                </c:pt>
                <c:pt idx="1783">
                  <c:v>1.9858973345904181</c:v>
                </c:pt>
                <c:pt idx="1784">
                  <c:v>1.9316185279711151</c:v>
                </c:pt>
                <c:pt idx="1785">
                  <c:v>1.8707431964575838</c:v>
                </c:pt>
                <c:pt idx="1786">
                  <c:v>1.8009730328630023</c:v>
                </c:pt>
                <c:pt idx="1787">
                  <c:v>1.7472149084347561</c:v>
                </c:pt>
                <c:pt idx="1788">
                  <c:v>1.7172958366455686</c:v>
                </c:pt>
                <c:pt idx="1789">
                  <c:v>1.6737635148507479</c:v>
                </c:pt>
                <c:pt idx="1790">
                  <c:v>1.6372003417325234</c:v>
                </c:pt>
                <c:pt idx="1791">
                  <c:v>1.5984123821071516</c:v>
                </c:pt>
                <c:pt idx="1792">
                  <c:v>1.5675656978412074</c:v>
                </c:pt>
                <c:pt idx="1793">
                  <c:v>1.5327541356880032</c:v>
                </c:pt>
                <c:pt idx="1794">
                  <c:v>1.5058937272301729</c:v>
                </c:pt>
                <c:pt idx="1795">
                  <c:v>1.4748825109009427</c:v>
                </c:pt>
                <c:pt idx="1796">
                  <c:v>1.445948453410679</c:v>
                </c:pt>
                <c:pt idx="1797">
                  <c:v>1.4200264151599025</c:v>
                </c:pt>
                <c:pt idx="1798">
                  <c:v>1.5855530178974531</c:v>
                </c:pt>
                <c:pt idx="1799">
                  <c:v>1.9269977161077079</c:v>
                </c:pt>
                <c:pt idx="1800">
                  <c:v>2.2342979444969373</c:v>
                </c:pt>
                <c:pt idx="1801">
                  <c:v>2.3798583871550494</c:v>
                </c:pt>
                <c:pt idx="1802">
                  <c:v>2.6418725484395447</c:v>
                </c:pt>
                <c:pt idx="1803">
                  <c:v>2.8776852935955901</c:v>
                </c:pt>
                <c:pt idx="1804">
                  <c:v>2.7182679551589715</c:v>
                </c:pt>
                <c:pt idx="1805">
                  <c:v>2.5702786551464039</c:v>
                </c:pt>
                <c:pt idx="1806">
                  <c:v>2.430297160207624</c:v>
                </c:pt>
                <c:pt idx="1807">
                  <c:v>2.300990958098776</c:v>
                </c:pt>
                <c:pt idx="1808">
                  <c:v>2.18831338116776</c:v>
                </c:pt>
                <c:pt idx="1809">
                  <c:v>2.0874685400832749</c:v>
                </c:pt>
                <c:pt idx="1810">
                  <c:v>2.0001798879359542</c:v>
                </c:pt>
                <c:pt idx="1811">
                  <c:v>1.9187635239052296</c:v>
                </c:pt>
                <c:pt idx="1812">
                  <c:v>1.8549819165871337</c:v>
                </c:pt>
                <c:pt idx="1813">
                  <c:v>1.7847875020699051</c:v>
                </c:pt>
                <c:pt idx="1814">
                  <c:v>2.1063087518629144</c:v>
                </c:pt>
                <c:pt idx="1815">
                  <c:v>2.1020271399650019</c:v>
                </c:pt>
                <c:pt idx="1816">
                  <c:v>2.0290423277158363</c:v>
                </c:pt>
                <c:pt idx="1817">
                  <c:v>2.3261380949442527</c:v>
                </c:pt>
                <c:pt idx="1818">
                  <c:v>2.5935242854498277</c:v>
                </c:pt>
                <c:pt idx="1819">
                  <c:v>2.8341718569048449</c:v>
                </c:pt>
                <c:pt idx="1820">
                  <c:v>3.0507546712143605</c:v>
                </c:pt>
                <c:pt idx="1821">
                  <c:v>3.2456792040929243</c:v>
                </c:pt>
                <c:pt idx="1822">
                  <c:v>3.4211112836836319</c:v>
                </c:pt>
                <c:pt idx="1823">
                  <c:v>3.5790001553152688</c:v>
                </c:pt>
                <c:pt idx="1824">
                  <c:v>3.7211001397837422</c:v>
                </c:pt>
                <c:pt idx="1825">
                  <c:v>3.848990125805368</c:v>
                </c:pt>
                <c:pt idx="1826">
                  <c:v>3.9640911132248311</c:v>
                </c:pt>
                <c:pt idx="1827">
                  <c:v>4.0676820019023481</c:v>
                </c:pt>
                <c:pt idx="1828">
                  <c:v>4.1609138017121134</c:v>
                </c:pt>
                <c:pt idx="1829">
                  <c:v>4.2448224215409027</c:v>
                </c:pt>
                <c:pt idx="1830">
                  <c:v>4.3203401793868128</c:v>
                </c:pt>
                <c:pt idx="1831">
                  <c:v>4.3883061614481313</c:v>
                </c:pt>
                <c:pt idx="1832">
                  <c:v>4.4494755453033186</c:v>
                </c:pt>
                <c:pt idx="1833">
                  <c:v>4.5045279907729867</c:v>
                </c:pt>
                <c:pt idx="1834">
                  <c:v>4.5540751916956879</c:v>
                </c:pt>
                <c:pt idx="1835">
                  <c:v>4.5986676725261191</c:v>
                </c:pt>
                <c:pt idx="1836">
                  <c:v>4.6388009052735075</c:v>
                </c:pt>
                <c:pt idx="1837">
                  <c:v>4.6749208147461569</c:v>
                </c:pt>
                <c:pt idx="1838">
                  <c:v>4.7074287332715414</c:v>
                </c:pt>
                <c:pt idx="1839">
                  <c:v>4.7366858599443873</c:v>
                </c:pt>
                <c:pt idx="1840">
                  <c:v>4.7630172739499486</c:v>
                </c:pt>
                <c:pt idx="1841">
                  <c:v>4.7867155465549542</c:v>
                </c:pt>
                <c:pt idx="1842">
                  <c:v>4.8080439918994591</c:v>
                </c:pt>
                <c:pt idx="1843">
                  <c:v>4.8272395927095131</c:v>
                </c:pt>
                <c:pt idx="1844">
                  <c:v>4.8445156334385615</c:v>
                </c:pt>
                <c:pt idx="1845">
                  <c:v>4.8600640700947055</c:v>
                </c:pt>
                <c:pt idx="1846">
                  <c:v>4.8740576630852352</c:v>
                </c:pt>
                <c:pt idx="1847">
                  <c:v>4.8866518967767121</c:v>
                </c:pt>
                <c:pt idx="1848">
                  <c:v>4.897986707099041</c:v>
                </c:pt>
                <c:pt idx="1849">
                  <c:v>4.908188036389137</c:v>
                </c:pt>
                <c:pt idx="1850">
                  <c:v>4.9173692327502234</c:v>
                </c:pt>
                <c:pt idx="1851">
                  <c:v>4.9256323094752013</c:v>
                </c:pt>
                <c:pt idx="1852">
                  <c:v>4.933069078527681</c:v>
                </c:pt>
                <c:pt idx="1853">
                  <c:v>4.9397621706749133</c:v>
                </c:pt>
                <c:pt idx="1854">
                  <c:v>4.9457859536074222</c:v>
                </c:pt>
                <c:pt idx="1855">
                  <c:v>4.9512073582466805</c:v>
                </c:pt>
                <c:pt idx="1856">
                  <c:v>4.9560866224220126</c:v>
                </c:pt>
                <c:pt idx="1857">
                  <c:v>4.9604779601798112</c:v>
                </c:pt>
                <c:pt idx="1858">
                  <c:v>4.96443016416183</c:v>
                </c:pt>
                <c:pt idx="1859">
                  <c:v>4.9679871477456468</c:v>
                </c:pt>
                <c:pt idx="1860">
                  <c:v>4.9711884329710818</c:v>
                </c:pt>
                <c:pt idx="1861">
                  <c:v>4.9740695896739737</c:v>
                </c:pt>
                <c:pt idx="1862">
                  <c:v>4.9766626307065769</c:v>
                </c:pt>
                <c:pt idx="1863">
                  <c:v>4.9789963676359195</c:v>
                </c:pt>
                <c:pt idx="1864">
                  <c:v>4.9368584768083501</c:v>
                </c:pt>
                <c:pt idx="1865">
                  <c:v>4.82416150822801</c:v>
                </c:pt>
                <c:pt idx="1866">
                  <c:v>4.5480120974940128</c:v>
                </c:pt>
                <c:pt idx="1867">
                  <c:v>4.227335617488003</c:v>
                </c:pt>
                <c:pt idx="1868">
                  <c:v>3.9371799277378816</c:v>
                </c:pt>
                <c:pt idx="1869">
                  <c:v>3.6818926829433343</c:v>
                </c:pt>
                <c:pt idx="1870">
                  <c:v>3.444752268781468</c:v>
                </c:pt>
                <c:pt idx="1871">
                  <c:v>3.2323784916374176</c:v>
                </c:pt>
                <c:pt idx="1872">
                  <c:v>3.0448302779877894</c:v>
                </c:pt>
                <c:pt idx="1873">
                  <c:v>2.8923304802157399</c:v>
                </c:pt>
                <c:pt idx="1874">
                  <c:v>2.7745608927612562</c:v>
                </c:pt>
                <c:pt idx="1875">
                  <c:v>2.8549033776240123</c:v>
                </c:pt>
                <c:pt idx="1876">
                  <c:v>2.7596689737082549</c:v>
                </c:pt>
                <c:pt idx="1877">
                  <c:v>2.9837020763374293</c:v>
                </c:pt>
                <c:pt idx="1878">
                  <c:v>3.1853318687036865</c:v>
                </c:pt>
                <c:pt idx="1879">
                  <c:v>3.366798681833318</c:v>
                </c:pt>
                <c:pt idx="1880">
                  <c:v>3.5301188136499864</c:v>
                </c:pt>
                <c:pt idx="1881">
                  <c:v>3.6771069322849876</c:v>
                </c:pt>
                <c:pt idx="1882">
                  <c:v>3.8093962390564888</c:v>
                </c:pt>
                <c:pt idx="1883">
                  <c:v>3.9284566151508402</c:v>
                </c:pt>
                <c:pt idx="1884">
                  <c:v>4.0356109536357563</c:v>
                </c:pt>
                <c:pt idx="1885">
                  <c:v>4.1320498582721807</c:v>
                </c:pt>
                <c:pt idx="1886">
                  <c:v>4.2188448724449632</c:v>
                </c:pt>
                <c:pt idx="1887">
                  <c:v>4.2969603852004674</c:v>
                </c:pt>
                <c:pt idx="1888">
                  <c:v>4.233094873975614</c:v>
                </c:pt>
                <c:pt idx="1889">
                  <c:v>4.3004545926315512</c:v>
                </c:pt>
                <c:pt idx="1890">
                  <c:v>4.1128529952028838</c:v>
                </c:pt>
                <c:pt idx="1891">
                  <c:v>3.8977354506762909</c:v>
                </c:pt>
                <c:pt idx="1892">
                  <c:v>3.6881443983738262</c:v>
                </c:pt>
                <c:pt idx="1893">
                  <c:v>3.4491527250798129</c:v>
                </c:pt>
                <c:pt idx="1894">
                  <c:v>3.2227916461716624</c:v>
                </c:pt>
                <c:pt idx="1895">
                  <c:v>3.0247717411351691</c:v>
                </c:pt>
                <c:pt idx="1896">
                  <c:v>2.842736793059415</c:v>
                </c:pt>
                <c:pt idx="1897">
                  <c:v>2.6776830732420844</c:v>
                </c:pt>
                <c:pt idx="1898">
                  <c:v>2.5263075086845239</c:v>
                </c:pt>
                <c:pt idx="1899">
                  <c:v>2.388222035828897</c:v>
                </c:pt>
                <c:pt idx="1900">
                  <c:v>2.2642433154804653</c:v>
                </c:pt>
                <c:pt idx="1901">
                  <c:v>2.1488900449679891</c:v>
                </c:pt>
                <c:pt idx="1902">
                  <c:v>2.0517518003251736</c:v>
                </c:pt>
                <c:pt idx="1903">
                  <c:v>1.9578700457405889</c:v>
                </c:pt>
                <c:pt idx="1904">
                  <c:v>1.8771794581892542</c:v>
                </c:pt>
                <c:pt idx="1905">
                  <c:v>1.8010000528819539</c:v>
                </c:pt>
                <c:pt idx="1906">
                  <c:v>1.7341922321975256</c:v>
                </c:pt>
                <c:pt idx="1907">
                  <c:v>1.6726466675366654</c:v>
                </c:pt>
                <c:pt idx="1908">
                  <c:v>1.617032135623</c:v>
                </c:pt>
                <c:pt idx="1909">
                  <c:v>1.569645338455405</c:v>
                </c:pt>
                <c:pt idx="1910">
                  <c:v>1.5272031758578399</c:v>
                </c:pt>
                <c:pt idx="1911">
                  <c:v>1.4914824196621475</c:v>
                </c:pt>
                <c:pt idx="1912">
                  <c:v>1.4558758794740814</c:v>
                </c:pt>
                <c:pt idx="1913">
                  <c:v>1.4227452082670693</c:v>
                </c:pt>
                <c:pt idx="1914">
                  <c:v>1.3945358841619648</c:v>
                </c:pt>
                <c:pt idx="1915">
                  <c:v>1.3671350954330408</c:v>
                </c:pt>
                <c:pt idx="1916">
                  <c:v>1.3548549302647448</c:v>
                </c:pt>
                <c:pt idx="1917">
                  <c:v>1.3419256967636368</c:v>
                </c:pt>
                <c:pt idx="1918">
                  <c:v>1.3303384189222578</c:v>
                </c:pt>
                <c:pt idx="1919">
                  <c:v>1.3146791366938113</c:v>
                </c:pt>
                <c:pt idx="1920">
                  <c:v>1.2983767186188673</c:v>
                </c:pt>
                <c:pt idx="1921">
                  <c:v>1.2850948534816384</c:v>
                </c:pt>
                <c:pt idx="1922">
                  <c:v>1.2736083317759912</c:v>
                </c:pt>
                <c:pt idx="1923">
                  <c:v>1.2600165110149653</c:v>
                </c:pt>
                <c:pt idx="1924">
                  <c:v>1.2476701601831748</c:v>
                </c:pt>
                <c:pt idx="1925">
                  <c:v>1.2359237535461984</c:v>
                </c:pt>
                <c:pt idx="1926">
                  <c:v>1.2269683290910798</c:v>
                </c:pt>
                <c:pt idx="1927">
                  <c:v>1.2164588399391656</c:v>
                </c:pt>
                <c:pt idx="1928">
                  <c:v>1.2080145430451665</c:v>
                </c:pt>
                <c:pt idx="1929">
                  <c:v>1.1991538916359641</c:v>
                </c:pt>
                <c:pt idx="1930">
                  <c:v>1.1952825902546833</c:v>
                </c:pt>
                <c:pt idx="1931">
                  <c:v>1.1902767024771905</c:v>
                </c:pt>
                <c:pt idx="1932">
                  <c:v>1.1891411778097492</c:v>
                </c:pt>
                <c:pt idx="1933">
                  <c:v>1.1831572890795627</c:v>
                </c:pt>
                <c:pt idx="1934">
                  <c:v>1.1792265869972194</c:v>
                </c:pt>
                <c:pt idx="1935">
                  <c:v>1.173021073319447</c:v>
                </c:pt>
                <c:pt idx="1936">
                  <c:v>1.1675031614095737</c:v>
                </c:pt>
                <c:pt idx="1937">
                  <c:v>1.1635476393217947</c:v>
                </c:pt>
                <c:pt idx="1938">
                  <c:v>1.1605303859318072</c:v>
                </c:pt>
                <c:pt idx="1939">
                  <c:v>1.1569342640790226</c:v>
                </c:pt>
                <c:pt idx="1940">
                  <c:v>1.1705712138358537</c:v>
                </c:pt>
                <c:pt idx="1941">
                  <c:v>1.2226614352554261</c:v>
                </c:pt>
                <c:pt idx="1942">
                  <c:v>1.2662596252049141</c:v>
                </c:pt>
                <c:pt idx="1943">
                  <c:v>1.322064328224567</c:v>
                </c:pt>
                <c:pt idx="1944">
                  <c:v>1.38225667323434</c:v>
                </c:pt>
                <c:pt idx="1945">
                  <c:v>1.4797334515576377</c:v>
                </c:pt>
                <c:pt idx="1946">
                  <c:v>1.831760106401874</c:v>
                </c:pt>
                <c:pt idx="1947">
                  <c:v>2.1485840957616866</c:v>
                </c:pt>
                <c:pt idx="1948">
                  <c:v>2.4337256861855181</c:v>
                </c:pt>
                <c:pt idx="1949">
                  <c:v>2.6903531175669664</c:v>
                </c:pt>
                <c:pt idx="1950">
                  <c:v>2.9213178058102698</c:v>
                </c:pt>
                <c:pt idx="1951">
                  <c:v>3.1291860252292429</c:v>
                </c:pt>
                <c:pt idx="1952">
                  <c:v>3.3162674227063187</c:v>
                </c:pt>
                <c:pt idx="1953">
                  <c:v>3.4846406804356871</c:v>
                </c:pt>
                <c:pt idx="1954">
                  <c:v>3.6361766123921186</c:v>
                </c:pt>
                <c:pt idx="1955">
                  <c:v>3.7725589511529067</c:v>
                </c:pt>
                <c:pt idx="1956">
                  <c:v>3.8953030560376161</c:v>
                </c:pt>
                <c:pt idx="1957">
                  <c:v>4.0057727504338541</c:v>
                </c:pt>
                <c:pt idx="1958">
                  <c:v>4.1051954753904685</c:v>
                </c:pt>
                <c:pt idx="1959">
                  <c:v>4.1946759278514216</c:v>
                </c:pt>
                <c:pt idx="1960">
                  <c:v>4.2752083350662797</c:v>
                </c:pt>
                <c:pt idx="1961">
                  <c:v>4.3476875015596512</c:v>
                </c:pt>
                <c:pt idx="1962">
                  <c:v>4.4129187514036863</c:v>
                </c:pt>
                <c:pt idx="1963">
                  <c:v>4.4716268762633176</c:v>
                </c:pt>
                <c:pt idx="1964">
                  <c:v>4.5244641886369861</c:v>
                </c:pt>
                <c:pt idx="1965">
                  <c:v>4.5720177697732876</c:v>
                </c:pt>
                <c:pt idx="1966">
                  <c:v>4.6148159927959593</c:v>
                </c:pt>
                <c:pt idx="1967">
                  <c:v>4.6533343935163636</c:v>
                </c:pt>
                <c:pt idx="1968">
                  <c:v>4.6880009541647274</c:v>
                </c:pt>
                <c:pt idx="1969">
                  <c:v>4.7192008587482546</c:v>
                </c:pt>
                <c:pt idx="1970">
                  <c:v>4.7472807728734292</c:v>
                </c:pt>
                <c:pt idx="1971">
                  <c:v>4.7725526955860866</c:v>
                </c:pt>
                <c:pt idx="1972">
                  <c:v>4.7844968302678872</c:v>
                </c:pt>
                <c:pt idx="1973">
                  <c:v>4.8060471472410988</c:v>
                </c:pt>
                <c:pt idx="1974">
                  <c:v>4.8254424325169891</c:v>
                </c:pt>
                <c:pt idx="1975">
                  <c:v>4.6682054606176644</c:v>
                </c:pt>
                <c:pt idx="1976">
                  <c:v>4.4928062726935245</c:v>
                </c:pt>
                <c:pt idx="1977">
                  <c:v>4.4680503436531147</c:v>
                </c:pt>
                <c:pt idx="1978">
                  <c:v>4.4362003530123175</c:v>
                </c:pt>
                <c:pt idx="1979">
                  <c:v>4.3466062572518345</c:v>
                </c:pt>
                <c:pt idx="1980">
                  <c:v>4.3092768300059996</c:v>
                </c:pt>
                <c:pt idx="1981">
                  <c:v>4.2780714989626016</c:v>
                </c:pt>
                <c:pt idx="1982">
                  <c:v>4.3502643490663413</c:v>
                </c:pt>
                <c:pt idx="1983">
                  <c:v>4.4152379141597073</c:v>
                </c:pt>
                <c:pt idx="1984">
                  <c:v>4.4737141227437363</c:v>
                </c:pt>
                <c:pt idx="1985">
                  <c:v>4.526342710469363</c:v>
                </c:pt>
                <c:pt idx="1986">
                  <c:v>4.5737084394224272</c:v>
                </c:pt>
                <c:pt idx="1987">
                  <c:v>4.6163375954801849</c:v>
                </c:pt>
                <c:pt idx="1988">
                  <c:v>4.6547038359321666</c:v>
                </c:pt>
                <c:pt idx="1989">
                  <c:v>4.6892334523389501</c:v>
                </c:pt>
                <c:pt idx="1990">
                  <c:v>4.7203101071050551</c:v>
                </c:pt>
                <c:pt idx="1991">
                  <c:v>4.7482790963945494</c:v>
                </c:pt>
                <c:pt idx="1992">
                  <c:v>4.7734511867550946</c:v>
                </c:pt>
                <c:pt idx="1993">
                  <c:v>4.7961060680795855</c:v>
                </c:pt>
                <c:pt idx="1994">
                  <c:v>4.6813030958085449</c:v>
                </c:pt>
                <c:pt idx="1995">
                  <c:v>4.4831588078767677</c:v>
                </c:pt>
                <c:pt idx="1996">
                  <c:v>4.2439758795699793</c:v>
                </c:pt>
                <c:pt idx="1997">
                  <c:v>4.0314477210376474</c:v>
                </c:pt>
                <c:pt idx="1998">
                  <c:v>3.8655187277333352</c:v>
                </c:pt>
                <c:pt idx="1999">
                  <c:v>3.6800603975837056</c:v>
                </c:pt>
                <c:pt idx="2000">
                  <c:v>3.6269276106880928</c:v>
                </c:pt>
                <c:pt idx="2001">
                  <c:v>3.7642348496192835</c:v>
                </c:pt>
                <c:pt idx="2002">
                  <c:v>3.8089534139370378</c:v>
                </c:pt>
                <c:pt idx="2003">
                  <c:v>3.8485268333186076</c:v>
                </c:pt>
                <c:pt idx="2004">
                  <c:v>3.9636741499867467</c:v>
                </c:pt>
                <c:pt idx="2005">
                  <c:v>4.0673067349880725</c:v>
                </c:pt>
                <c:pt idx="2006">
                  <c:v>4.160576061489266</c:v>
                </c:pt>
                <c:pt idx="2007">
                  <c:v>4.244518455340339</c:v>
                </c:pt>
                <c:pt idx="2008">
                  <c:v>4.3200666098063056</c:v>
                </c:pt>
                <c:pt idx="2009">
                  <c:v>4.3880599488256751</c:v>
                </c:pt>
                <c:pt idx="2010">
                  <c:v>4.4492539539431082</c:v>
                </c:pt>
                <c:pt idx="2011">
                  <c:v>4.5043285585487975</c:v>
                </c:pt>
                <c:pt idx="2012">
                  <c:v>4.553895702693918</c:v>
                </c:pt>
                <c:pt idx="2013">
                  <c:v>4.598506132424526</c:v>
                </c:pt>
                <c:pt idx="2014">
                  <c:v>4.6386555191820733</c:v>
                </c:pt>
                <c:pt idx="2015">
                  <c:v>4.674789967263866</c:v>
                </c:pt>
                <c:pt idx="2016">
                  <c:v>4.7073109705374794</c:v>
                </c:pt>
                <c:pt idx="2017">
                  <c:v>4.7365798734837314</c:v>
                </c:pt>
                <c:pt idx="2018">
                  <c:v>4.7629218861353584</c:v>
                </c:pt>
                <c:pt idx="2019">
                  <c:v>4.786629697521823</c:v>
                </c:pt>
                <c:pt idx="2020">
                  <c:v>4.8079667277696405</c:v>
                </c:pt>
                <c:pt idx="2021">
                  <c:v>4.8271700549926768</c:v>
                </c:pt>
                <c:pt idx="2022">
                  <c:v>4.844453049493409</c:v>
                </c:pt>
                <c:pt idx="2023">
                  <c:v>4.8600077445440686</c:v>
                </c:pt>
                <c:pt idx="2024">
                  <c:v>4.8740069700896616</c:v>
                </c:pt>
                <c:pt idx="2025">
                  <c:v>4.8866062730806954</c:v>
                </c:pt>
                <c:pt idx="2026">
                  <c:v>4.8979456457726256</c:v>
                </c:pt>
                <c:pt idx="2027">
                  <c:v>4.9081510811953635</c:v>
                </c:pt>
                <c:pt idx="2028">
                  <c:v>4.9173359730758275</c:v>
                </c:pt>
                <c:pt idx="2029">
                  <c:v>4.9256023757682446</c:v>
                </c:pt>
                <c:pt idx="2030">
                  <c:v>4.9330421381914205</c:v>
                </c:pt>
                <c:pt idx="2031">
                  <c:v>4.9397379243722783</c:v>
                </c:pt>
                <c:pt idx="2032">
                  <c:v>4.9457641319350509</c:v>
                </c:pt>
                <c:pt idx="2033">
                  <c:v>4.9511877187415463</c:v>
                </c:pt>
                <c:pt idx="2034">
                  <c:v>4.9560689468673917</c:v>
                </c:pt>
                <c:pt idx="2035">
                  <c:v>4.9604620521806524</c:v>
                </c:pt>
                <c:pt idx="2036">
                  <c:v>4.964415846962587</c:v>
                </c:pt>
                <c:pt idx="2037">
                  <c:v>4.9679742622663285</c:v>
                </c:pt>
                <c:pt idx="2038">
                  <c:v>4.971176836039696</c:v>
                </c:pt>
                <c:pt idx="2039">
                  <c:v>4.9740591524357267</c:v>
                </c:pt>
                <c:pt idx="2040">
                  <c:v>4.9766532371921546</c:v>
                </c:pt>
                <c:pt idx="2041">
                  <c:v>4.9789879134729391</c:v>
                </c:pt>
                <c:pt idx="2042">
                  <c:v>4.9810891221256455</c:v>
                </c:pt>
                <c:pt idx="2043">
                  <c:v>4.9829802099130811</c:v>
                </c:pt>
                <c:pt idx="2044">
                  <c:v>4.9846821889217727</c:v>
                </c:pt>
                <c:pt idx="2045">
                  <c:v>4.9862139700295955</c:v>
                </c:pt>
                <c:pt idx="2046">
                  <c:v>4.9875925730266362</c:v>
                </c:pt>
                <c:pt idx="2047">
                  <c:v>4.9888333157239728</c:v>
                </c:pt>
                <c:pt idx="2048">
                  <c:v>4.9779767175896525</c:v>
                </c:pt>
                <c:pt idx="2049">
                  <c:v>4.9801790458306874</c:v>
                </c:pt>
                <c:pt idx="2050">
                  <c:v>4.9821611412476186</c:v>
                </c:pt>
                <c:pt idx="2051">
                  <c:v>4.9839450271228571</c:v>
                </c:pt>
                <c:pt idx="2052">
                  <c:v>4.9855505244105718</c:v>
                </c:pt>
                <c:pt idx="2053">
                  <c:v>4.9869954719695144</c:v>
                </c:pt>
                <c:pt idx="2054">
                  <c:v>4.9882959247725633</c:v>
                </c:pt>
                <c:pt idx="2055">
                  <c:v>4.989466332295307</c:v>
                </c:pt>
                <c:pt idx="2056">
                  <c:v>4.9905196990657767</c:v>
                </c:pt>
                <c:pt idx="2057">
                  <c:v>4.9914677291591989</c:v>
                </c:pt>
                <c:pt idx="2058">
                  <c:v>4.9923209562432795</c:v>
                </c:pt>
                <c:pt idx="2059">
                  <c:v>4.9463054738007202</c:v>
                </c:pt>
                <c:pt idx="2060">
                  <c:v>4.8066935276699638</c:v>
                </c:pt>
                <c:pt idx="2061">
                  <c:v>4.826024174902968</c:v>
                </c:pt>
                <c:pt idx="2062">
                  <c:v>4.8434217574126714</c:v>
                </c:pt>
                <c:pt idx="2063">
                  <c:v>4.8590795816714047</c:v>
                </c:pt>
                <c:pt idx="2064">
                  <c:v>4.8731716235042644</c:v>
                </c:pt>
                <c:pt idx="2065">
                  <c:v>4.8858544611538379</c:v>
                </c:pt>
                <c:pt idx="2066">
                  <c:v>4.8972690150384546</c:v>
                </c:pt>
                <c:pt idx="2067">
                  <c:v>4.9075421135346096</c:v>
                </c:pt>
                <c:pt idx="2068">
                  <c:v>4.9167879021811487</c:v>
                </c:pt>
                <c:pt idx="2069">
                  <c:v>4.9251091119630344</c:v>
                </c:pt>
                <c:pt idx="2070">
                  <c:v>4.9325982007667308</c:v>
                </c:pt>
                <c:pt idx="2071">
                  <c:v>4.9393383806900575</c:v>
                </c:pt>
                <c:pt idx="2072">
                  <c:v>4.9206208983074395</c:v>
                </c:pt>
                <c:pt idx="2073">
                  <c:v>4.7721217002643295</c:v>
                </c:pt>
                <c:pt idx="2074">
                  <c:v>4.6032393908767837</c:v>
                </c:pt>
                <c:pt idx="2075">
                  <c:v>4.3962650094571565</c:v>
                </c:pt>
                <c:pt idx="2076">
                  <c:v>4.1826464608491207</c:v>
                </c:pt>
                <c:pt idx="2077">
                  <c:v>3.9484617669514561</c:v>
                </c:pt>
                <c:pt idx="2078">
                  <c:v>3.7261799360460572</c:v>
                </c:pt>
                <c:pt idx="2079">
                  <c:v>3.5086154373763154</c:v>
                </c:pt>
                <c:pt idx="2080">
                  <c:v>3.3105906173052921</c:v>
                </c:pt>
                <c:pt idx="2081">
                  <c:v>3.1245078418313734</c:v>
                </c:pt>
                <c:pt idx="2082">
                  <c:v>2.9535104366802165</c:v>
                </c:pt>
                <c:pt idx="2083">
                  <c:v>2.8345622229169707</c:v>
                </c:pt>
                <c:pt idx="2084">
                  <c:v>2.7079058560669957</c:v>
                </c:pt>
                <c:pt idx="2085">
                  <c:v>2.5699319975336494</c:v>
                </c:pt>
                <c:pt idx="2086">
                  <c:v>2.4434906112424271</c:v>
                </c:pt>
                <c:pt idx="2087">
                  <c:v>2.3257083442905095</c:v>
                </c:pt>
                <c:pt idx="2088">
                  <c:v>2.2275307574927181</c:v>
                </c:pt>
                <c:pt idx="2089">
                  <c:v>2.1453567629493548</c:v>
                </c:pt>
                <c:pt idx="2090">
                  <c:v>2.0613206898339298</c:v>
                </c:pt>
                <c:pt idx="2091">
                  <c:v>1.9816289114909977</c:v>
                </c:pt>
                <c:pt idx="2092">
                  <c:v>1.9067351715599483</c:v>
                </c:pt>
                <c:pt idx="2093">
                  <c:v>1.8351624535231907</c:v>
                </c:pt>
                <c:pt idx="2094">
                  <c:v>1.7669499853123563</c:v>
                </c:pt>
                <c:pt idx="2095">
                  <c:v>1.7009047787029992</c:v>
                </c:pt>
                <c:pt idx="2096">
                  <c:v>1.6511842832101051</c:v>
                </c:pt>
                <c:pt idx="2097">
                  <c:v>1.6088183613854123</c:v>
                </c:pt>
                <c:pt idx="2098">
                  <c:v>1.5829224060044715</c:v>
                </c:pt>
                <c:pt idx="2099">
                  <c:v>1.5397265824267485</c:v>
                </c:pt>
                <c:pt idx="2100">
                  <c:v>1.4957858090258103</c:v>
                </c:pt>
                <c:pt idx="2101">
                  <c:v>1.4551878609537423</c:v>
                </c:pt>
                <c:pt idx="2102">
                  <c:v>1.4173066917490762</c:v>
                </c:pt>
                <c:pt idx="2103">
                  <c:v>1.3840131122308446</c:v>
                </c:pt>
                <c:pt idx="2104">
                  <c:v>1.3558198777812014</c:v>
                </c:pt>
                <c:pt idx="2105">
                  <c:v>1.330843430858994</c:v>
                </c:pt>
                <c:pt idx="2106">
                  <c:v>1.3093199382237415</c:v>
                </c:pt>
                <c:pt idx="2107">
                  <c:v>1.2889271418377828</c:v>
                </c:pt>
                <c:pt idx="2108">
                  <c:v>1.2688625943497518</c:v>
                </c:pt>
                <c:pt idx="2109">
                  <c:v>1.2496570154643987</c:v>
                </c:pt>
                <c:pt idx="2110">
                  <c:v>1.2359624829065219</c:v>
                </c:pt>
                <c:pt idx="2111">
                  <c:v>1.2218493331424898</c:v>
                </c:pt>
                <c:pt idx="2112">
                  <c:v>1.2086450326587539</c:v>
                </c:pt>
                <c:pt idx="2113">
                  <c:v>1.196044258431582</c:v>
                </c:pt>
                <c:pt idx="2114">
                  <c:v>1.1848986118319176</c:v>
                </c:pt>
                <c:pt idx="2115">
                  <c:v>1.1744777802572155</c:v>
                </c:pt>
                <c:pt idx="2116">
                  <c:v>1.1643881248183297</c:v>
                </c:pt>
                <c:pt idx="2117">
                  <c:v>1.1563864019931727</c:v>
                </c:pt>
                <c:pt idx="2118">
                  <c:v>1.1525766798380237</c:v>
                </c:pt>
                <c:pt idx="2119">
                  <c:v>1.1531312433944998</c:v>
                </c:pt>
                <c:pt idx="2120">
                  <c:v>1.1501851062386725</c:v>
                </c:pt>
                <c:pt idx="2121">
                  <c:v>1.1436687670478558</c:v>
                </c:pt>
                <c:pt idx="2122">
                  <c:v>1.1360818415356573</c:v>
                </c:pt>
                <c:pt idx="2123">
                  <c:v>1.1282545798247638</c:v>
                </c:pt>
                <c:pt idx="2124">
                  <c:v>1.1216552584545103</c:v>
                </c:pt>
                <c:pt idx="2125">
                  <c:v>1.1162483299468646</c:v>
                </c:pt>
                <c:pt idx="2126">
                  <c:v>1.1113820942899832</c:v>
                </c:pt>
                <c:pt idx="2127">
                  <c:v>1.1108715490373273</c:v>
                </c:pt>
                <c:pt idx="2128">
                  <c:v>1.1084385749884185</c:v>
                </c:pt>
                <c:pt idx="2129">
                  <c:v>1.1049313705989143</c:v>
                </c:pt>
                <c:pt idx="2130">
                  <c:v>1.1008557493867874</c:v>
                </c:pt>
                <c:pt idx="2131">
                  <c:v>1.0982572041108254</c:v>
                </c:pt>
                <c:pt idx="2132">
                  <c:v>1.0999254177170568</c:v>
                </c:pt>
                <c:pt idx="2133">
                  <c:v>1.1014937263959979</c:v>
                </c:pt>
                <c:pt idx="2134">
                  <c:v>1.0992190340784247</c:v>
                </c:pt>
                <c:pt idx="2135">
                  <c:v>1.0963764846948632</c:v>
                </c:pt>
                <c:pt idx="2136">
                  <c:v>1.0951976154688705</c:v>
                </c:pt>
                <c:pt idx="2137">
                  <c:v>1.0922657740822015</c:v>
                </c:pt>
                <c:pt idx="2138">
                  <c:v>1.0910434043132413</c:v>
                </c:pt>
                <c:pt idx="2139">
                  <c:v>1.0904629379194424</c:v>
                </c:pt>
                <c:pt idx="2140">
                  <c:v>1.0896803731662015</c:v>
                </c:pt>
                <c:pt idx="2141">
                  <c:v>1.0900860060009814</c:v>
                </c:pt>
                <c:pt idx="2142">
                  <c:v>1.0891032160418994</c:v>
                </c:pt>
                <c:pt idx="2143">
                  <c:v>1.0867808145979274</c:v>
                </c:pt>
                <c:pt idx="2144">
                  <c:v>1.0845415346175609</c:v>
                </c:pt>
                <c:pt idx="2145">
                  <c:v>1.0853080353051869</c:v>
                </c:pt>
                <c:pt idx="2146">
                  <c:v>1.0858887198620293</c:v>
                </c:pt>
                <c:pt idx="2147">
                  <c:v>1.0855419263338522</c:v>
                </c:pt>
                <c:pt idx="2148">
                  <c:v>1.0854031381078089</c:v>
                </c:pt>
                <c:pt idx="2149">
                  <c:v>1.0839635963338436</c:v>
                </c:pt>
                <c:pt idx="2150">
                  <c:v>1.0818358722665513</c:v>
                </c:pt>
                <c:pt idx="2151">
                  <c:v>1.0798147050870328</c:v>
                </c:pt>
                <c:pt idx="2152">
                  <c:v>1.0782294690511329</c:v>
                </c:pt>
                <c:pt idx="2153">
                  <c:v>1.0776358922526896</c:v>
                </c:pt>
                <c:pt idx="2154">
                  <c:v>1.0808101587289336</c:v>
                </c:pt>
                <c:pt idx="2155">
                  <c:v>1.0869312999735108</c:v>
                </c:pt>
                <c:pt idx="2156">
                  <c:v>1.086935821196819</c:v>
                </c:pt>
                <c:pt idx="2157">
                  <c:v>1.0845746549567494</c:v>
       